
        <f t="shared" si="4783"/>
        <v>65000</v>
      </c>
      <c r="AL8332" s="38">
        <f t="shared" si="4795"/>
        <v>1.7763568394002505E-15</v>
      </c>
      <c r="AM8332" s="38" t="str">
        <f t="shared" si="4784"/>
        <v>N</v>
      </c>
      <c r="AN8332" s="38">
        <f t="shared" si="4796"/>
        <v>0</v>
      </c>
      <c r="AO8332" s="39">
        <f t="shared" si="4797"/>
        <v>0</v>
      </c>
      <c r="AP8332" s="32"/>
    </row>
    <row r="8333" spans="1:42" x14ac:dyDescent="0.2">
      <c r="A8333" s="51">
        <v>43083.083333333336</v>
      </c>
      <c r="B8333" s="52">
        <f t="shared" si="4801"/>
        <v>2</v>
      </c>
      <c r="C8333" s="52">
        <v>36</v>
      </c>
      <c r="D8333" s="38">
        <f t="shared" si="4768"/>
        <v>36</v>
      </c>
      <c r="E8333" s="38">
        <f t="shared" si="4769"/>
        <v>35</v>
      </c>
      <c r="F8333" s="38">
        <v>15.0984</v>
      </c>
      <c r="G8333" s="38">
        <v>-1.5167529999999999E-2</v>
      </c>
      <c r="H8333" s="38">
        <f t="shared" si="4770"/>
        <v>15.08323247</v>
      </c>
      <c r="I8333" s="38">
        <f t="shared" si="4785"/>
        <v>1</v>
      </c>
      <c r="J8333" s="38">
        <f t="shared" si="4786"/>
        <v>0</v>
      </c>
      <c r="K8333" s="38">
        <f t="shared" si="4787"/>
        <v>14.08323247</v>
      </c>
      <c r="L8333" s="39">
        <f t="shared" si="4771"/>
        <v>14.08323247</v>
      </c>
      <c r="M8333" s="56">
        <f t="shared" si="4772"/>
        <v>236.84520110074007</v>
      </c>
      <c r="N8333" s="38">
        <f t="shared" si="4773"/>
        <v>4.0785151481062245</v>
      </c>
      <c r="O8333" s="38">
        <f t="shared" si="4774"/>
        <v>0.95472213166955144</v>
      </c>
      <c r="P8333" s="38">
        <f t="shared" si="4775"/>
        <v>13.128510338330448</v>
      </c>
      <c r="Q8333" s="38" t="s">
        <v>2</v>
      </c>
      <c r="R8333" s="38" t="s">
        <v>2</v>
      </c>
      <c r="S8333" s="38">
        <f t="shared" si="4765"/>
        <v>0</v>
      </c>
      <c r="T8333" s="39">
        <f t="shared" si="4776"/>
        <v>0</v>
      </c>
      <c r="U8333" s="56">
        <f t="shared" si="4788"/>
        <v>65000</v>
      </c>
      <c r="V8333" s="38">
        <f t="shared" si="4798"/>
        <v>0</v>
      </c>
      <c r="W8333" s="38">
        <f t="shared" si="4799"/>
        <v>0</v>
      </c>
      <c r="X8333" s="38">
        <f t="shared" si="4777"/>
        <v>0</v>
      </c>
      <c r="Y8333" s="38">
        <f t="shared" si="4789"/>
        <v>0</v>
      </c>
      <c r="Z8333" s="38">
        <f t="shared" si="4790"/>
        <v>14.08323247</v>
      </c>
      <c r="AA8333" s="39">
        <f t="shared" si="4791"/>
        <v>-14.08323247</v>
      </c>
      <c r="AB8333" s="56">
        <f t="shared" si="4778"/>
        <v>20.916767530000001</v>
      </c>
      <c r="AC8333" s="38">
        <f t="shared" si="4800"/>
        <v>-1.2000000000000028</v>
      </c>
      <c r="AD8333" s="38">
        <f t="shared" si="4779"/>
        <v>15.083232469999999</v>
      </c>
      <c r="AE8333" s="38">
        <f t="shared" si="4780"/>
        <v>15.083232469999999</v>
      </c>
      <c r="AF8333" s="38">
        <f t="shared" si="4792"/>
        <v>0</v>
      </c>
      <c r="AG8333" s="38">
        <f t="shared" si="4793"/>
        <v>0</v>
      </c>
      <c r="AH8333" s="38">
        <f t="shared" si="4794"/>
        <v>0</v>
      </c>
      <c r="AI8333" s="38">
        <f t="shared" si="4781"/>
        <v>0</v>
      </c>
      <c r="AJ8333" s="38">
        <f t="shared" si="4782"/>
        <v>0</v>
      </c>
      <c r="AK8333" s="38">
        <f t="shared" si="4783"/>
        <v>65000</v>
      </c>
      <c r="AL8333" s="38">
        <f t="shared" si="4795"/>
        <v>1.7763568394002505E-15</v>
      </c>
      <c r="AM8333" s="38" t="str">
        <f t="shared" si="4784"/>
        <v>N</v>
      </c>
      <c r="AN8333" s="38">
        <f t="shared" si="4796"/>
        <v>0</v>
      </c>
      <c r="AO8333" s="39">
        <f t="shared" si="4797"/>
        <v>0</v>
      </c>
      <c r="AP8333" s="32"/>
    </row>
    <row r="8334" spans="1:42" x14ac:dyDescent="0.2">
      <c r="A8334" s="51">
        <v>43083.125</v>
      </c>
      <c r="B8334" s="52">
        <f t="shared" si="4801"/>
        <v>3</v>
      </c>
      <c r="C8334" s="52">
        <v>34.6</v>
      </c>
      <c r="D8334" s="38">
        <f t="shared" si="4768"/>
        <v>34.6</v>
      </c>
      <c r="E8334" s="38">
        <f t="shared" si="4769"/>
        <v>34.6</v>
      </c>
      <c r="F8334" s="38">
        <v>15.0984</v>
      </c>
      <c r="G8334" s="38">
        <v>-1.5167529999999999E-2</v>
      </c>
      <c r="H8334" s="38">
        <f t="shared" si="4770"/>
        <v>15.08323247</v>
      </c>
      <c r="I8334" s="38">
        <f t="shared" si="4785"/>
        <v>0</v>
      </c>
      <c r="J8334" s="38">
        <f t="shared" si="4786"/>
        <v>0</v>
      </c>
      <c r="K8334" s="38">
        <f t="shared" si="4787"/>
        <v>15.08323247</v>
      </c>
      <c r="L8334" s="39">
        <f t="shared" si="4771"/>
        <v>15.08323247</v>
      </c>
      <c r="M8334" s="56">
        <f t="shared" si="4772"/>
        <v>253.66273227515376</v>
      </c>
      <c r="N8334" s="38">
        <f t="shared" si="4773"/>
        <v>4.3681159309374573</v>
      </c>
      <c r="O8334" s="38">
        <f t="shared" si="4774"/>
        <v>1.0225135377763024</v>
      </c>
      <c r="P8334" s="38">
        <f t="shared" si="4775"/>
        <v>14.060718932223699</v>
      </c>
      <c r="Q8334" s="38" t="s">
        <v>2</v>
      </c>
      <c r="R8334" s="38" t="s">
        <v>2</v>
      </c>
      <c r="S8334" s="38">
        <f t="shared" ref="S8334:S8397" si="4802">IF(J8334=0,0,(IF(J8334&lt;$AQ$19,J8334,$AQ$19)))</f>
        <v>0</v>
      </c>
      <c r="T8334" s="39">
        <f t="shared" si="4776"/>
        <v>0</v>
      </c>
      <c r="U8334" s="56">
        <f t="shared" si="4788"/>
        <v>65000</v>
      </c>
      <c r="V8334" s="38">
        <f t="shared" si="4798"/>
        <v>0</v>
      </c>
      <c r="W8334" s="38">
        <f t="shared" si="4799"/>
        <v>0</v>
      </c>
      <c r="X8334" s="38">
        <f t="shared" si="4777"/>
        <v>0</v>
      </c>
      <c r="Y8334" s="38">
        <f t="shared" si="4789"/>
        <v>0</v>
      </c>
      <c r="Z8334" s="38">
        <f t="shared" si="4790"/>
        <v>15.08323247</v>
      </c>
      <c r="AA8334" s="39">
        <f t="shared" si="4791"/>
        <v>-15.08323247</v>
      </c>
      <c r="AB8334" s="56">
        <f t="shared" si="4778"/>
        <v>19.516767530000003</v>
      </c>
      <c r="AC8334" s="38">
        <f t="shared" si="4800"/>
        <v>-1.3999999999999986</v>
      </c>
      <c r="AD8334" s="38">
        <f t="shared" si="4779"/>
        <v>15.083232469999999</v>
      </c>
      <c r="AE8334" s="38">
        <f t="shared" si="4780"/>
        <v>15.083232469999999</v>
      </c>
      <c r="AF8334" s="38">
        <f t="shared" si="4792"/>
        <v>0</v>
      </c>
      <c r="AG8334" s="38">
        <f t="shared" si="4793"/>
        <v>0</v>
      </c>
      <c r="AH8334" s="38">
        <f t="shared" si="4794"/>
        <v>0</v>
      </c>
      <c r="AI8334" s="38">
        <f t="shared" si="4781"/>
        <v>0</v>
      </c>
      <c r="AJ8334" s="38">
        <f t="shared" si="4782"/>
        <v>0</v>
      </c>
      <c r="AK8334" s="38">
        <f t="shared" si="4783"/>
        <v>65000</v>
      </c>
      <c r="AL8334" s="38">
        <f t="shared" si="4795"/>
        <v>1.7763568394002505E-15</v>
      </c>
      <c r="AM8334" s="38" t="str">
        <f t="shared" si="4784"/>
        <v>N</v>
      </c>
      <c r="AN8334" s="38">
        <f t="shared" si="4796"/>
        <v>0</v>
      </c>
      <c r="AO8334" s="39">
        <f t="shared" si="4797"/>
        <v>0</v>
      </c>
      <c r="AP8334" s="32"/>
    </row>
    <row r="8335" spans="1:42" x14ac:dyDescent="0.2">
      <c r="A8335" s="51">
        <v>43083.166666666664</v>
      </c>
      <c r="B8335" s="52">
        <f t="shared" si="4801"/>
        <v>4</v>
      </c>
      <c r="C8335" s="52">
        <v>33.799999999999997</v>
      </c>
      <c r="D8335" s="38">
        <f t="shared" si="4768"/>
        <v>33.799999999999997</v>
      </c>
      <c r="E8335" s="38">
        <f t="shared" si="4769"/>
        <v>33.799999999999997</v>
      </c>
      <c r="F8335" s="38">
        <v>15.0984</v>
      </c>
      <c r="G8335" s="38">
        <v>-1.5167529999999999E-2</v>
      </c>
      <c r="H8335" s="38">
        <f t="shared" si="4770"/>
        <v>15.08323247</v>
      </c>
      <c r="I8335" s="38">
        <f t="shared" si="4785"/>
        <v>0</v>
      </c>
      <c r="J8335" s="38">
        <f t="shared" si="4786"/>
        <v>0</v>
      </c>
      <c r="K8335" s="38">
        <f t="shared" si="4787"/>
        <v>15.08323247</v>
      </c>
      <c r="L8335" s="39">
        <f t="shared" si="4771"/>
        <v>15.08323247</v>
      </c>
      <c r="M8335" s="56">
        <f t="shared" si="4772"/>
        <v>253.66273227515376</v>
      </c>
      <c r="N8335" s="38">
        <f t="shared" si="4773"/>
        <v>4.3681159309374573</v>
      </c>
      <c r="O8335" s="38">
        <f t="shared" si="4774"/>
        <v>1.0225135377763024</v>
      </c>
      <c r="P8335" s="38">
        <f t="shared" si="4775"/>
        <v>14.060718932223699</v>
      </c>
      <c r="Q8335" s="38" t="s">
        <v>2</v>
      </c>
      <c r="R8335" s="38" t="s">
        <v>2</v>
      </c>
      <c r="S8335" s="38">
        <f t="shared" si="4802"/>
        <v>0</v>
      </c>
      <c r="T8335" s="39">
        <f t="shared" si="4776"/>
        <v>0</v>
      </c>
      <c r="U8335" s="56">
        <f t="shared" si="4788"/>
        <v>65000</v>
      </c>
      <c r="V8335" s="38">
        <f t="shared" si="4798"/>
        <v>0</v>
      </c>
      <c r="W8335" s="38">
        <f t="shared" si="4799"/>
        <v>0</v>
      </c>
      <c r="X8335" s="38">
        <f t="shared" si="4777"/>
        <v>0</v>
      </c>
      <c r="Y8335" s="38">
        <f t="shared" si="4789"/>
        <v>0</v>
      </c>
      <c r="Z8335" s="38">
        <f t="shared" si="4790"/>
        <v>15.08323247</v>
      </c>
      <c r="AA8335" s="39">
        <f t="shared" si="4791"/>
        <v>-15.08323247</v>
      </c>
      <c r="AB8335" s="56">
        <f t="shared" si="4778"/>
        <v>18.716767529999998</v>
      </c>
      <c r="AC8335" s="38">
        <f t="shared" si="4800"/>
        <v>-0.80000000000000426</v>
      </c>
      <c r="AD8335" s="38">
        <f t="shared" si="4779"/>
        <v>15.083232469999999</v>
      </c>
      <c r="AE8335" s="38">
        <f t="shared" si="4780"/>
        <v>15.083232469999999</v>
      </c>
      <c r="AF8335" s="38">
        <f t="shared" si="4792"/>
        <v>0</v>
      </c>
      <c r="AG8335" s="38">
        <f t="shared" si="4793"/>
        <v>0</v>
      </c>
      <c r="AH8335" s="38">
        <f t="shared" si="4794"/>
        <v>0</v>
      </c>
      <c r="AI8335" s="38">
        <f t="shared" si="4781"/>
        <v>0</v>
      </c>
      <c r="AJ8335" s="38">
        <f t="shared" si="4782"/>
        <v>0</v>
      </c>
      <c r="AK8335" s="38">
        <f t="shared" si="4783"/>
        <v>65000</v>
      </c>
      <c r="AL8335" s="38">
        <f t="shared" si="4795"/>
        <v>1.7763568394002505E-15</v>
      </c>
      <c r="AM8335" s="38" t="str">
        <f t="shared" si="4784"/>
        <v>N</v>
      </c>
      <c r="AN8335" s="38">
        <f t="shared" si="4796"/>
        <v>0</v>
      </c>
      <c r="AO8335" s="39">
        <f t="shared" si="4797"/>
        <v>0</v>
      </c>
      <c r="AP8335" s="32"/>
    </row>
    <row r="8336" spans="1:42" x14ac:dyDescent="0.2">
      <c r="A8336" s="51">
        <v>43083.208333333336</v>
      </c>
      <c r="B8336" s="52">
        <f t="shared" si="4801"/>
        <v>5</v>
      </c>
      <c r="C8336" s="52">
        <v>34</v>
      </c>
      <c r="D8336" s="38">
        <f t="shared" si="4768"/>
        <v>34</v>
      </c>
      <c r="E8336" s="38">
        <f t="shared" si="4769"/>
        <v>34</v>
      </c>
      <c r="F8336" s="38">
        <v>15.0984</v>
      </c>
      <c r="G8336" s="38">
        <v>-1.5167529999999999E-2</v>
      </c>
      <c r="H8336" s="38">
        <f t="shared" si="4770"/>
        <v>15.08323247</v>
      </c>
      <c r="I8336" s="38">
        <f t="shared" si="4785"/>
        <v>0</v>
      </c>
      <c r="J8336" s="38">
        <f t="shared" si="4786"/>
        <v>0</v>
      </c>
      <c r="K8336" s="38">
        <f t="shared" si="4787"/>
        <v>15.08323247</v>
      </c>
      <c r="L8336" s="39">
        <f t="shared" si="4771"/>
        <v>15.08323247</v>
      </c>
      <c r="M8336" s="56">
        <f t="shared" si="4772"/>
        <v>253.66273227515376</v>
      </c>
      <c r="N8336" s="38">
        <f t="shared" si="4773"/>
        <v>4.3681159309374573</v>
      </c>
      <c r="O8336" s="38">
        <f t="shared" si="4774"/>
        <v>1.0225135377763024</v>
      </c>
      <c r="P8336" s="38">
        <f t="shared" si="4775"/>
        <v>14.060718932223699</v>
      </c>
      <c r="Q8336" s="38" t="s">
        <v>2</v>
      </c>
      <c r="R8336" s="38" t="s">
        <v>2</v>
      </c>
      <c r="S8336" s="38">
        <f t="shared" si="4802"/>
        <v>0</v>
      </c>
      <c r="T8336" s="39">
        <f t="shared" si="4776"/>
        <v>0</v>
      </c>
      <c r="U8336" s="56">
        <f t="shared" si="4788"/>
        <v>65000</v>
      </c>
      <c r="V8336" s="38">
        <f t="shared" si="4798"/>
        <v>0</v>
      </c>
      <c r="W8336" s="38">
        <f t="shared" si="4799"/>
        <v>0</v>
      </c>
      <c r="X8336" s="38">
        <f t="shared" si="4777"/>
        <v>0</v>
      </c>
      <c r="Y8336" s="38">
        <f t="shared" si="4789"/>
        <v>0</v>
      </c>
      <c r="Z8336" s="38">
        <f t="shared" si="4790"/>
        <v>15.08323247</v>
      </c>
      <c r="AA8336" s="39">
        <f t="shared" si="4791"/>
        <v>-15.08323247</v>
      </c>
      <c r="AB8336" s="56">
        <f t="shared" si="4778"/>
        <v>18.916767530000001</v>
      </c>
      <c r="AC8336" s="38">
        <f t="shared" si="4800"/>
        <v>0.20000000000000284</v>
      </c>
      <c r="AD8336" s="38">
        <f t="shared" si="4779"/>
        <v>15.083232469999999</v>
      </c>
      <c r="AE8336" s="38">
        <f t="shared" si="4780"/>
        <v>15.083232469999999</v>
      </c>
      <c r="AF8336" s="38">
        <f t="shared" si="4792"/>
        <v>0</v>
      </c>
      <c r="AG8336" s="38">
        <f t="shared" si="4793"/>
        <v>0</v>
      </c>
      <c r="AH8336" s="38">
        <f t="shared" si="4794"/>
        <v>0</v>
      </c>
      <c r="AI8336" s="38">
        <f t="shared" si="4781"/>
        <v>0</v>
      </c>
      <c r="AJ8336" s="38">
        <f t="shared" si="4782"/>
        <v>0</v>
      </c>
      <c r="AK8336" s="38">
        <f t="shared" si="4783"/>
        <v>65000</v>
      </c>
      <c r="AL8336" s="38">
        <f t="shared" si="4795"/>
        <v>1.7763568394002505E-15</v>
      </c>
      <c r="AM8336" s="38" t="str">
        <f t="shared" si="4784"/>
        <v>N</v>
      </c>
      <c r="AN8336" s="38">
        <f t="shared" si="4796"/>
        <v>0</v>
      </c>
      <c r="AO8336" s="39">
        <f t="shared" si="4797"/>
        <v>0</v>
      </c>
      <c r="AP8336" s="32"/>
    </row>
    <row r="8337" spans="1:42" x14ac:dyDescent="0.2">
      <c r="A8337" s="51">
        <v>43083.25</v>
      </c>
      <c r="B8337" s="52">
        <f t="shared" si="4801"/>
        <v>6</v>
      </c>
      <c r="C8337" s="52">
        <v>33</v>
      </c>
      <c r="D8337" s="38">
        <f t="shared" si="4768"/>
        <v>33</v>
      </c>
      <c r="E8337" s="38">
        <f t="shared" si="4769"/>
        <v>33</v>
      </c>
      <c r="F8337" s="38">
        <v>14.651400000000001</v>
      </c>
      <c r="G8337" s="38">
        <v>-1.5167529999999999E-2</v>
      </c>
      <c r="H8337" s="38">
        <f t="shared" si="4770"/>
        <v>14.636232470000001</v>
      </c>
      <c r="I8337" s="38">
        <f t="shared" si="4785"/>
        <v>0</v>
      </c>
      <c r="J8337" s="38">
        <f t="shared" si="4786"/>
        <v>0</v>
      </c>
      <c r="K8337" s="38">
        <f t="shared" si="4787"/>
        <v>14.636232470000001</v>
      </c>
      <c r="L8337" s="39">
        <f t="shared" si="4771"/>
        <v>14.636232470000001</v>
      </c>
      <c r="M8337" s="56">
        <f t="shared" si="4772"/>
        <v>246.14529584019084</v>
      </c>
      <c r="N8337" s="38">
        <f t="shared" si="4773"/>
        <v>4.2386643810118967</v>
      </c>
      <c r="O8337" s="38">
        <f t="shared" si="4774"/>
        <v>0.99221077924658485</v>
      </c>
      <c r="P8337" s="38">
        <f t="shared" si="4775"/>
        <v>13.644021690753416</v>
      </c>
      <c r="Q8337" s="38" t="s">
        <v>2</v>
      </c>
      <c r="R8337" s="38" t="s">
        <v>2</v>
      </c>
      <c r="S8337" s="38">
        <f t="shared" si="4802"/>
        <v>0</v>
      </c>
      <c r="T8337" s="39">
        <f t="shared" si="4776"/>
        <v>0</v>
      </c>
      <c r="U8337" s="56">
        <f t="shared" si="4788"/>
        <v>65000</v>
      </c>
      <c r="V8337" s="38">
        <f t="shared" si="4798"/>
        <v>0</v>
      </c>
      <c r="W8337" s="38">
        <f t="shared" si="4799"/>
        <v>0</v>
      </c>
      <c r="X8337" s="38">
        <f t="shared" si="4777"/>
        <v>0</v>
      </c>
      <c r="Y8337" s="38">
        <f t="shared" si="4789"/>
        <v>0</v>
      </c>
      <c r="Z8337" s="38">
        <f t="shared" si="4790"/>
        <v>14.636232470000001</v>
      </c>
      <c r="AA8337" s="39">
        <f t="shared" si="4791"/>
        <v>-14.636232470000001</v>
      </c>
      <c r="AB8337" s="56">
        <f t="shared" si="4778"/>
        <v>18.363767529999997</v>
      </c>
      <c r="AC8337" s="38">
        <f t="shared" si="4800"/>
        <v>-0.55300000000000438</v>
      </c>
      <c r="AD8337" s="38">
        <f t="shared" si="4779"/>
        <v>14.636232470000003</v>
      </c>
      <c r="AE8337" s="38">
        <f t="shared" si="4780"/>
        <v>14.636232470000003</v>
      </c>
      <c r="AF8337" s="38">
        <f t="shared" si="4792"/>
        <v>0</v>
      </c>
      <c r="AG8337" s="38">
        <f t="shared" si="4793"/>
        <v>0</v>
      </c>
      <c r="AH8337" s="38">
        <f t="shared" si="4794"/>
        <v>0</v>
      </c>
      <c r="AI8337" s="38">
        <f t="shared" si="4781"/>
        <v>0</v>
      </c>
      <c r="AJ8337" s="38">
        <f t="shared" si="4782"/>
        <v>0</v>
      </c>
      <c r="AK8337" s="38">
        <f t="shared" si="4783"/>
        <v>65000</v>
      </c>
      <c r="AL8337" s="38">
        <f t="shared" si="4795"/>
        <v>-1.7763568394002505E-15</v>
      </c>
      <c r="AM8337" s="38" t="str">
        <f t="shared" si="4784"/>
        <v>N</v>
      </c>
      <c r="AN8337" s="38">
        <f t="shared" si="4796"/>
        <v>0</v>
      </c>
      <c r="AO8337" s="39">
        <f t="shared" si="4797"/>
        <v>0</v>
      </c>
      <c r="AP8337" s="32"/>
    </row>
    <row r="8338" spans="1:42" x14ac:dyDescent="0.2">
      <c r="A8338" s="51">
        <v>43083.291666666664</v>
      </c>
      <c r="B8338" s="52">
        <f t="shared" si="4801"/>
        <v>7</v>
      </c>
      <c r="C8338" s="52">
        <v>34.200000000000003</v>
      </c>
      <c r="D8338" s="38">
        <f t="shared" si="4768"/>
        <v>34.200000000000003</v>
      </c>
      <c r="E8338" s="38">
        <f t="shared" si="4769"/>
        <v>34.200000000000003</v>
      </c>
      <c r="F8338" s="38">
        <v>15.0984</v>
      </c>
      <c r="G8338" s="38">
        <v>9.1745599999999996</v>
      </c>
      <c r="H8338" s="38">
        <f t="shared" si="4770"/>
        <v>24.272959999999998</v>
      </c>
      <c r="I8338" s="38">
        <f t="shared" si="4785"/>
        <v>0</v>
      </c>
      <c r="J8338" s="38">
        <f t="shared" si="4786"/>
        <v>0</v>
      </c>
      <c r="K8338" s="38">
        <f t="shared" si="4787"/>
        <v>24.272959999999998</v>
      </c>
      <c r="L8338" s="39">
        <f t="shared" si="4771"/>
        <v>21.454425684355236</v>
      </c>
      <c r="M8338" s="56">
        <f t="shared" si="4772"/>
        <v>360.81047277578585</v>
      </c>
      <c r="N8338" s="38">
        <f t="shared" si="4773"/>
        <v>6.2132184733837654</v>
      </c>
      <c r="O8338" s="38">
        <f t="shared" si="4774"/>
        <v>1.4544256843552343</v>
      </c>
      <c r="P8338" s="38">
        <f t="shared" si="4775"/>
        <v>20</v>
      </c>
      <c r="Q8338" s="38" t="s">
        <v>2</v>
      </c>
      <c r="R8338" s="38" t="s">
        <v>2</v>
      </c>
      <c r="S8338" s="38">
        <f t="shared" si="4802"/>
        <v>0</v>
      </c>
      <c r="T8338" s="39">
        <f t="shared" si="4776"/>
        <v>0</v>
      </c>
      <c r="U8338" s="56">
        <f t="shared" si="4788"/>
        <v>65000</v>
      </c>
      <c r="V8338" s="38">
        <f t="shared" si="4798"/>
        <v>0</v>
      </c>
      <c r="W8338" s="38">
        <f t="shared" si="4799"/>
        <v>0</v>
      </c>
      <c r="X8338" s="38">
        <f t="shared" si="4777"/>
        <v>0</v>
      </c>
      <c r="Y8338" s="38">
        <f t="shared" si="4789"/>
        <v>0</v>
      </c>
      <c r="Z8338" s="38">
        <f t="shared" si="4790"/>
        <v>24.272959999999998</v>
      </c>
      <c r="AA8338" s="39">
        <f t="shared" si="4791"/>
        <v>-24.272959999999998</v>
      </c>
      <c r="AB8338" s="56">
        <f t="shared" si="4778"/>
        <v>10</v>
      </c>
      <c r="AC8338" s="38">
        <f t="shared" si="4800"/>
        <v>-8.363767529999997</v>
      </c>
      <c r="AD8338" s="38">
        <f t="shared" si="4779"/>
        <v>24.200000000000003</v>
      </c>
      <c r="AE8338" s="38">
        <f t="shared" si="4780"/>
        <v>24.200000000000003</v>
      </c>
      <c r="AF8338" s="38">
        <f t="shared" si="4792"/>
        <v>7.2959999999994807E-2</v>
      </c>
      <c r="AG8338" s="38">
        <f t="shared" si="4793"/>
        <v>0</v>
      </c>
      <c r="AH8338" s="38">
        <f t="shared" si="4794"/>
        <v>0</v>
      </c>
      <c r="AI8338" s="38">
        <f t="shared" si="4781"/>
        <v>0</v>
      </c>
      <c r="AJ8338" s="38">
        <f t="shared" si="4782"/>
        <v>0</v>
      </c>
      <c r="AK8338" s="38">
        <f t="shared" si="4783"/>
        <v>65000</v>
      </c>
      <c r="AL8338" s="38">
        <f t="shared" si="4795"/>
        <v>7.2959999999994807E-2</v>
      </c>
      <c r="AM8338" s="38" t="str">
        <f t="shared" si="4784"/>
        <v>Y</v>
      </c>
      <c r="AN8338" s="38">
        <f t="shared" si="4796"/>
        <v>7.2959999999994807E-2</v>
      </c>
      <c r="AO8338" s="39">
        <f t="shared" si="4797"/>
        <v>0</v>
      </c>
      <c r="AP8338" s="32"/>
    </row>
    <row r="8339" spans="1:42" x14ac:dyDescent="0.2">
      <c r="A8339" s="51">
        <v>43083.333333333336</v>
      </c>
      <c r="B8339" s="52">
        <f t="shared" si="4801"/>
        <v>8</v>
      </c>
      <c r="C8339" s="52">
        <v>35.6</v>
      </c>
      <c r="D8339" s="38">
        <f t="shared" si="4768"/>
        <v>35.6</v>
      </c>
      <c r="E8339" s="38">
        <f t="shared" si="4769"/>
        <v>35</v>
      </c>
      <c r="F8339" s="38">
        <v>13.4139</v>
      </c>
      <c r="G8339" s="38">
        <v>23.463150000000002</v>
      </c>
      <c r="H8339" s="38">
        <f t="shared" si="4770"/>
        <v>36.877050000000004</v>
      </c>
      <c r="I8339" s="38">
        <f t="shared" si="4785"/>
        <v>0.60000000000000142</v>
      </c>
      <c r="J8339" s="38">
        <f t="shared" si="4786"/>
        <v>0</v>
      </c>
      <c r="K8339" s="38">
        <f t="shared" si="4787"/>
        <v>36.277050000000003</v>
      </c>
      <c r="L8339" s="39">
        <f t="shared" si="4771"/>
        <v>21.454425684355236</v>
      </c>
      <c r="M8339" s="56">
        <f t="shared" si="4772"/>
        <v>360.81047277578585</v>
      </c>
      <c r="N8339" s="38">
        <f t="shared" si="4773"/>
        <v>6.2132184733837654</v>
      </c>
      <c r="O8339" s="38">
        <f t="shared" si="4774"/>
        <v>1.4544256843552343</v>
      </c>
      <c r="P8339" s="38">
        <f t="shared" si="4775"/>
        <v>20</v>
      </c>
      <c r="Q8339" s="38" t="s">
        <v>2</v>
      </c>
      <c r="R8339" s="38" t="s">
        <v>2</v>
      </c>
      <c r="S8339" s="38">
        <f t="shared" si="4802"/>
        <v>0</v>
      </c>
      <c r="T8339" s="39">
        <f t="shared" si="4776"/>
        <v>0</v>
      </c>
      <c r="U8339" s="56">
        <f t="shared" si="4788"/>
        <v>65000</v>
      </c>
      <c r="V8339" s="38">
        <f t="shared" si="4798"/>
        <v>0</v>
      </c>
      <c r="W8339" s="38">
        <f t="shared" si="4799"/>
        <v>0</v>
      </c>
      <c r="X8339" s="38">
        <f t="shared" si="4777"/>
        <v>0</v>
      </c>
      <c r="Y8339" s="38">
        <f t="shared" si="4789"/>
        <v>0</v>
      </c>
      <c r="Z8339" s="38">
        <f t="shared" si="4790"/>
        <v>36.277050000000003</v>
      </c>
      <c r="AA8339" s="39">
        <f t="shared" si="4791"/>
        <v>-36.277050000000003</v>
      </c>
      <c r="AB8339" s="56">
        <f t="shared" si="4778"/>
        <v>10</v>
      </c>
      <c r="AC8339" s="38">
        <f t="shared" si="4800"/>
        <v>0</v>
      </c>
      <c r="AD8339" s="38">
        <f t="shared" si="4779"/>
        <v>25.6</v>
      </c>
      <c r="AE8339" s="38">
        <f t="shared" si="4780"/>
        <v>25.6</v>
      </c>
      <c r="AF8339" s="38">
        <f t="shared" si="4792"/>
        <v>11.277050000000003</v>
      </c>
      <c r="AG8339" s="38">
        <f t="shared" si="4793"/>
        <v>0</v>
      </c>
      <c r="AH8339" s="38">
        <f t="shared" si="4794"/>
        <v>0</v>
      </c>
      <c r="AI8339" s="38">
        <f t="shared" si="4781"/>
        <v>0</v>
      </c>
      <c r="AJ8339" s="38">
        <f t="shared" si="4782"/>
        <v>0</v>
      </c>
      <c r="AK8339" s="38">
        <f t="shared" si="4783"/>
        <v>65000</v>
      </c>
      <c r="AL8339" s="38">
        <f t="shared" si="4795"/>
        <v>11.277050000000003</v>
      </c>
      <c r="AM8339" s="38" t="str">
        <f t="shared" si="4784"/>
        <v>Y</v>
      </c>
      <c r="AN8339" s="38">
        <f t="shared" si="4796"/>
        <v>11.277050000000003</v>
      </c>
      <c r="AO8339" s="39">
        <f t="shared" si="4797"/>
        <v>0</v>
      </c>
      <c r="AP8339" s="32"/>
    </row>
    <row r="8340" spans="1:42" x14ac:dyDescent="0.2">
      <c r="A8340" s="51">
        <v>43083.375</v>
      </c>
      <c r="B8340" s="52">
        <f t="shared" si="4801"/>
        <v>9</v>
      </c>
      <c r="C8340" s="52">
        <v>38.1</v>
      </c>
      <c r="D8340" s="38">
        <f t="shared" si="4768"/>
        <v>38.1</v>
      </c>
      <c r="E8340" s="38">
        <f t="shared" si="4769"/>
        <v>35</v>
      </c>
      <c r="F8340" s="38">
        <v>13.311999999999999</v>
      </c>
      <c r="G8340" s="38">
        <v>34.662769999999995</v>
      </c>
      <c r="H8340" s="38">
        <f t="shared" si="4770"/>
        <v>47.974769999999992</v>
      </c>
      <c r="I8340" s="38">
        <f t="shared" si="4785"/>
        <v>3.1000000000000014</v>
      </c>
      <c r="J8340" s="38">
        <f t="shared" si="4786"/>
        <v>0</v>
      </c>
      <c r="K8340" s="38">
        <f t="shared" si="4787"/>
        <v>44.874769999999991</v>
      </c>
      <c r="L8340" s="39">
        <f t="shared" si="4771"/>
        <v>21.454425684355236</v>
      </c>
      <c r="M8340" s="56">
        <f t="shared" si="4772"/>
        <v>360.81047277578585</v>
      </c>
      <c r="N8340" s="38">
        <f t="shared" si="4773"/>
        <v>6.2132184733837654</v>
      </c>
      <c r="O8340" s="38">
        <f t="shared" si="4774"/>
        <v>1.4544256843552343</v>
      </c>
      <c r="P8340" s="38">
        <f t="shared" si="4775"/>
        <v>20</v>
      </c>
      <c r="Q8340" s="38" t="s">
        <v>2</v>
      </c>
      <c r="R8340" s="38" t="s">
        <v>2</v>
      </c>
      <c r="S8340" s="38">
        <f t="shared" si="4802"/>
        <v>0</v>
      </c>
      <c r="T8340" s="39">
        <f t="shared" si="4776"/>
        <v>0</v>
      </c>
      <c r="U8340" s="56">
        <f t="shared" si="4788"/>
        <v>65000</v>
      </c>
      <c r="V8340" s="38">
        <f t="shared" si="4798"/>
        <v>0</v>
      </c>
      <c r="W8340" s="38">
        <f t="shared" si="4799"/>
        <v>0</v>
      </c>
      <c r="X8340" s="38">
        <f t="shared" si="4777"/>
        <v>0</v>
      </c>
      <c r="Y8340" s="38">
        <f t="shared" si="4789"/>
        <v>0</v>
      </c>
      <c r="Z8340" s="38">
        <f t="shared" si="4790"/>
        <v>44.874769999999991</v>
      </c>
      <c r="AA8340" s="39">
        <f t="shared" si="4791"/>
        <v>-44.874769999999991</v>
      </c>
      <c r="AB8340" s="56">
        <f t="shared" si="4778"/>
        <v>10</v>
      </c>
      <c r="AC8340" s="38">
        <f t="shared" si="4800"/>
        <v>0</v>
      </c>
      <c r="AD8340" s="38">
        <f t="shared" si="4779"/>
        <v>28.1</v>
      </c>
      <c r="AE8340" s="38">
        <f t="shared" si="4780"/>
        <v>28.1</v>
      </c>
      <c r="AF8340" s="38">
        <f t="shared" si="4792"/>
        <v>19.874769999999991</v>
      </c>
      <c r="AG8340" s="38">
        <f t="shared" si="4793"/>
        <v>0</v>
      </c>
      <c r="AH8340" s="38">
        <f t="shared" si="4794"/>
        <v>0</v>
      </c>
      <c r="AI8340" s="38">
        <f t="shared" si="4781"/>
        <v>0</v>
      </c>
      <c r="AJ8340" s="38">
        <f t="shared" si="4782"/>
        <v>0</v>
      </c>
      <c r="AK8340" s="38">
        <f t="shared" si="4783"/>
        <v>65000</v>
      </c>
      <c r="AL8340" s="38">
        <f t="shared" si="4795"/>
        <v>19.874769999999991</v>
      </c>
      <c r="AM8340" s="38" t="str">
        <f t="shared" si="4784"/>
        <v>Y</v>
      </c>
      <c r="AN8340" s="38">
        <f t="shared" si="4796"/>
        <v>19.874769999999991</v>
      </c>
      <c r="AO8340" s="39">
        <f t="shared" si="4797"/>
        <v>0</v>
      </c>
      <c r="AP8340" s="32"/>
    </row>
    <row r="8341" spans="1:42" x14ac:dyDescent="0.2">
      <c r="A8341" s="51">
        <v>43083.416666666664</v>
      </c>
      <c r="B8341" s="52">
        <f t="shared" si="4801"/>
        <v>10</v>
      </c>
      <c r="C8341" s="52">
        <v>39.799999999999997</v>
      </c>
      <c r="D8341" s="38">
        <f t="shared" si="4768"/>
        <v>39.799999999999997</v>
      </c>
      <c r="E8341" s="38">
        <f t="shared" si="4769"/>
        <v>35</v>
      </c>
      <c r="F8341" s="38">
        <v>15.0984</v>
      </c>
      <c r="G8341" s="38">
        <v>42.335940000000001</v>
      </c>
      <c r="H8341" s="38">
        <f t="shared" si="4770"/>
        <v>57.434339999999999</v>
      </c>
      <c r="I8341" s="38">
        <f t="shared" si="4785"/>
        <v>4.7999999999999972</v>
      </c>
      <c r="J8341" s="38">
        <f t="shared" si="4786"/>
        <v>0</v>
      </c>
      <c r="K8341" s="38">
        <f t="shared" si="4787"/>
        <v>52.634340000000002</v>
      </c>
      <c r="L8341" s="39">
        <f t="shared" si="4771"/>
        <v>21.454425684355236</v>
      </c>
      <c r="M8341" s="56">
        <f t="shared" si="4772"/>
        <v>360.81047277578585</v>
      </c>
      <c r="N8341" s="38">
        <f t="shared" si="4773"/>
        <v>6.2132184733837654</v>
      </c>
      <c r="O8341" s="38">
        <f t="shared" si="4774"/>
        <v>1.4544256843552343</v>
      </c>
      <c r="P8341" s="38">
        <f t="shared" si="4775"/>
        <v>20</v>
      </c>
      <c r="Q8341" s="38" t="s">
        <v>2</v>
      </c>
      <c r="R8341" s="38" t="s">
        <v>2</v>
      </c>
      <c r="S8341" s="38">
        <f t="shared" si="4802"/>
        <v>0</v>
      </c>
      <c r="T8341" s="39">
        <f t="shared" si="4776"/>
        <v>0</v>
      </c>
      <c r="U8341" s="56">
        <f t="shared" si="4788"/>
        <v>65000</v>
      </c>
      <c r="V8341" s="38">
        <f t="shared" si="4798"/>
        <v>0</v>
      </c>
      <c r="W8341" s="38">
        <f t="shared" si="4799"/>
        <v>0</v>
      </c>
      <c r="X8341" s="38">
        <f t="shared" si="4777"/>
        <v>0</v>
      </c>
      <c r="Y8341" s="38">
        <f t="shared" si="4789"/>
        <v>0</v>
      </c>
      <c r="Z8341" s="38">
        <f t="shared" si="4790"/>
        <v>52.634340000000002</v>
      </c>
      <c r="AA8341" s="39">
        <f t="shared" si="4791"/>
        <v>-52.634340000000002</v>
      </c>
      <c r="AB8341" s="56">
        <f t="shared" si="4778"/>
        <v>10</v>
      </c>
      <c r="AC8341" s="38">
        <f t="shared" si="4800"/>
        <v>0</v>
      </c>
      <c r="AD8341" s="38">
        <f t="shared" si="4779"/>
        <v>29.799999999999997</v>
      </c>
      <c r="AE8341" s="38">
        <f t="shared" si="4780"/>
        <v>29.799999999999997</v>
      </c>
      <c r="AF8341" s="38">
        <f t="shared" si="4792"/>
        <v>27.634340000000002</v>
      </c>
      <c r="AG8341" s="38">
        <f t="shared" si="4793"/>
        <v>0</v>
      </c>
      <c r="AH8341" s="38">
        <f t="shared" si="4794"/>
        <v>0</v>
      </c>
      <c r="AI8341" s="38">
        <f t="shared" si="4781"/>
        <v>0</v>
      </c>
      <c r="AJ8341" s="38">
        <f t="shared" si="4782"/>
        <v>0</v>
      </c>
      <c r="AK8341" s="38">
        <f t="shared" si="4783"/>
        <v>65000</v>
      </c>
      <c r="AL8341" s="38">
        <f t="shared" si="4795"/>
        <v>27.634340000000002</v>
      </c>
      <c r="AM8341" s="38" t="str">
        <f t="shared" si="4784"/>
        <v>Y</v>
      </c>
      <c r="AN8341" s="38">
        <f t="shared" si="4796"/>
        <v>27.634340000000002</v>
      </c>
      <c r="AO8341" s="39">
        <f t="shared" si="4797"/>
        <v>0</v>
      </c>
      <c r="AP8341" s="32"/>
    </row>
    <row r="8342" spans="1:42" x14ac:dyDescent="0.2">
      <c r="A8342" s="51">
        <v>43083.458333333336</v>
      </c>
      <c r="B8342" s="52">
        <f t="shared" si="4801"/>
        <v>11</v>
      </c>
      <c r="C8342" s="52">
        <v>41.4</v>
      </c>
      <c r="D8342" s="38">
        <f t="shared" si="4768"/>
        <v>41.4</v>
      </c>
      <c r="E8342" s="38">
        <f t="shared" si="4769"/>
        <v>35</v>
      </c>
      <c r="F8342" s="38">
        <v>15.0984</v>
      </c>
      <c r="G8342" s="38">
        <v>46.162500000000001</v>
      </c>
      <c r="H8342" s="38">
        <f t="shared" si="4770"/>
        <v>61.260899999999999</v>
      </c>
      <c r="I8342" s="38">
        <f t="shared" si="4785"/>
        <v>6.3999999999999986</v>
      </c>
      <c r="J8342" s="38">
        <f t="shared" si="4786"/>
        <v>0</v>
      </c>
      <c r="K8342" s="38">
        <f t="shared" si="4787"/>
        <v>54.860900000000001</v>
      </c>
      <c r="L8342" s="39">
        <f t="shared" si="4771"/>
        <v>21.454425684355236</v>
      </c>
      <c r="M8342" s="56">
        <f t="shared" si="4772"/>
        <v>360.81047277578585</v>
      </c>
      <c r="N8342" s="38">
        <f t="shared" si="4773"/>
        <v>6.2132184733837654</v>
      </c>
      <c r="O8342" s="38">
        <f t="shared" si="4774"/>
        <v>1.4544256843552343</v>
      </c>
      <c r="P8342" s="38">
        <f t="shared" si="4775"/>
        <v>20</v>
      </c>
      <c r="Q8342" s="38" t="s">
        <v>2</v>
      </c>
      <c r="R8342" s="38" t="s">
        <v>2</v>
      </c>
      <c r="S8342" s="38">
        <f t="shared" si="4802"/>
        <v>0</v>
      </c>
      <c r="T8342" s="39">
        <f t="shared" si="4776"/>
        <v>0</v>
      </c>
      <c r="U8342" s="56">
        <f t="shared" si="4788"/>
        <v>65000</v>
      </c>
      <c r="V8342" s="38">
        <f t="shared" si="4798"/>
        <v>0</v>
      </c>
      <c r="W8342" s="38">
        <f t="shared" si="4799"/>
        <v>0</v>
      </c>
      <c r="X8342" s="38">
        <f t="shared" si="4777"/>
        <v>0</v>
      </c>
      <c r="Y8342" s="38">
        <f t="shared" si="4789"/>
        <v>0</v>
      </c>
      <c r="Z8342" s="38">
        <f t="shared" si="4790"/>
        <v>54.860900000000001</v>
      </c>
      <c r="AA8342" s="39">
        <f t="shared" si="4791"/>
        <v>-54.860900000000001</v>
      </c>
      <c r="AB8342" s="56">
        <f t="shared" si="4778"/>
        <v>10</v>
      </c>
      <c r="AC8342" s="38">
        <f t="shared" si="4800"/>
        <v>0</v>
      </c>
      <c r="AD8342" s="38">
        <f t="shared" si="4779"/>
        <v>31.4</v>
      </c>
      <c r="AE8342" s="38">
        <f t="shared" si="4780"/>
        <v>31.4</v>
      </c>
      <c r="AF8342" s="38">
        <f t="shared" si="4792"/>
        <v>29.860900000000001</v>
      </c>
      <c r="AG8342" s="38">
        <f t="shared" si="4793"/>
        <v>0</v>
      </c>
      <c r="AH8342" s="38">
        <f t="shared" si="4794"/>
        <v>0</v>
      </c>
      <c r="AI8342" s="38">
        <f t="shared" si="4781"/>
        <v>0</v>
      </c>
      <c r="AJ8342" s="38">
        <f t="shared" si="4782"/>
        <v>0</v>
      </c>
      <c r="AK8342" s="38">
        <f t="shared" si="4783"/>
        <v>65000</v>
      </c>
      <c r="AL8342" s="38">
        <f t="shared" si="4795"/>
        <v>29.860900000000001</v>
      </c>
      <c r="AM8342" s="38" t="str">
        <f t="shared" si="4784"/>
        <v>Y</v>
      </c>
      <c r="AN8342" s="38">
        <f t="shared" si="4796"/>
        <v>29.860900000000001</v>
      </c>
      <c r="AO8342" s="39">
        <f t="shared" si="4797"/>
        <v>0</v>
      </c>
      <c r="AP8342" s="32"/>
    </row>
    <row r="8343" spans="1:42" x14ac:dyDescent="0.2">
      <c r="A8343" s="51">
        <v>43083.5</v>
      </c>
      <c r="B8343" s="52">
        <f t="shared" si="4801"/>
        <v>12</v>
      </c>
      <c r="C8343" s="52">
        <v>41.8</v>
      </c>
      <c r="D8343" s="38">
        <f t="shared" si="4768"/>
        <v>41.8</v>
      </c>
      <c r="E8343" s="38">
        <f t="shared" si="4769"/>
        <v>35</v>
      </c>
      <c r="F8343" s="38">
        <v>15.0984</v>
      </c>
      <c r="G8343" s="38">
        <v>43.788130000000002</v>
      </c>
      <c r="H8343" s="38">
        <f t="shared" si="4770"/>
        <v>58.88653</v>
      </c>
      <c r="I8343" s="38">
        <f t="shared" si="4785"/>
        <v>6.7999999999999972</v>
      </c>
      <c r="J8343" s="38">
        <f t="shared" si="4786"/>
        <v>0</v>
      </c>
      <c r="K8343" s="38">
        <f t="shared" si="4787"/>
        <v>52.086530000000003</v>
      </c>
      <c r="L8343" s="39">
        <f t="shared" si="4771"/>
        <v>21.454425684355236</v>
      </c>
      <c r="M8343" s="56">
        <f t="shared" si="4772"/>
        <v>360.81047277578585</v>
      </c>
      <c r="N8343" s="38">
        <f t="shared" si="4773"/>
        <v>6.2132184733837654</v>
      </c>
      <c r="O8343" s="38">
        <f t="shared" si="4774"/>
        <v>1.4544256843552343</v>
      </c>
      <c r="P8343" s="38">
        <f t="shared" si="4775"/>
        <v>20</v>
      </c>
      <c r="Q8343" s="38" t="s">
        <v>2</v>
      </c>
      <c r="R8343" s="38" t="s">
        <v>2</v>
      </c>
      <c r="S8343" s="38">
        <f t="shared" si="4802"/>
        <v>0</v>
      </c>
      <c r="T8343" s="39">
        <f t="shared" si="4776"/>
        <v>0</v>
      </c>
      <c r="U8343" s="56">
        <f t="shared" si="4788"/>
        <v>65000</v>
      </c>
      <c r="V8343" s="38">
        <f t="shared" si="4798"/>
        <v>0</v>
      </c>
      <c r="W8343" s="38">
        <f t="shared" si="4799"/>
        <v>0</v>
      </c>
      <c r="X8343" s="38">
        <f t="shared" si="4777"/>
        <v>0</v>
      </c>
      <c r="Y8343" s="38">
        <f t="shared" si="4789"/>
        <v>0</v>
      </c>
      <c r="Z8343" s="38">
        <f t="shared" si="4790"/>
        <v>52.086530000000003</v>
      </c>
      <c r="AA8343" s="39">
        <f t="shared" si="4791"/>
        <v>-52.086530000000003</v>
      </c>
      <c r="AB8343" s="56">
        <f t="shared" si="4778"/>
        <v>10</v>
      </c>
      <c r="AC8343" s="38">
        <f t="shared" si="4800"/>
        <v>0</v>
      </c>
      <c r="AD8343" s="38">
        <f t="shared" si="4779"/>
        <v>31.799999999999997</v>
      </c>
      <c r="AE8343" s="38">
        <f t="shared" si="4780"/>
        <v>31.799999999999997</v>
      </c>
      <c r="AF8343" s="38">
        <f t="shared" si="4792"/>
        <v>27.086530000000003</v>
      </c>
      <c r="AG8343" s="38">
        <f t="shared" si="4793"/>
        <v>0</v>
      </c>
      <c r="AH8343" s="38">
        <f t="shared" si="4794"/>
        <v>0</v>
      </c>
      <c r="AI8343" s="38">
        <f t="shared" si="4781"/>
        <v>0</v>
      </c>
      <c r="AJ8343" s="38">
        <f t="shared" si="4782"/>
        <v>0</v>
      </c>
      <c r="AK8343" s="38">
        <f t="shared" si="4783"/>
        <v>65000</v>
      </c>
      <c r="AL8343" s="38">
        <f t="shared" si="4795"/>
        <v>27.086530000000003</v>
      </c>
      <c r="AM8343" s="38" t="str">
        <f t="shared" si="4784"/>
        <v>Y</v>
      </c>
      <c r="AN8343" s="38">
        <f t="shared" si="4796"/>
        <v>27.086530000000003</v>
      </c>
      <c r="AO8343" s="39">
        <f t="shared" si="4797"/>
        <v>0</v>
      </c>
      <c r="AP8343" s="32"/>
    </row>
    <row r="8344" spans="1:42" x14ac:dyDescent="0.2">
      <c r="A8344" s="51">
        <v>43083.541666666664</v>
      </c>
      <c r="B8344" s="52">
        <f t="shared" si="4801"/>
        <v>13</v>
      </c>
      <c r="C8344" s="52">
        <v>41.9</v>
      </c>
      <c r="D8344" s="38">
        <f t="shared" si="4768"/>
        <v>41.9</v>
      </c>
      <c r="E8344" s="38">
        <f t="shared" si="4769"/>
        <v>35</v>
      </c>
      <c r="F8344" s="38">
        <v>14.278499999999999</v>
      </c>
      <c r="G8344" s="38">
        <v>39.473939999999999</v>
      </c>
      <c r="H8344" s="38">
        <f t="shared" si="4770"/>
        <v>53.75244</v>
      </c>
      <c r="I8344" s="38">
        <f t="shared" si="4785"/>
        <v>6.8999999999999986</v>
      </c>
      <c r="J8344" s="38">
        <f t="shared" si="4786"/>
        <v>0</v>
      </c>
      <c r="K8344" s="38">
        <f t="shared" si="4787"/>
        <v>46.852440000000001</v>
      </c>
      <c r="L8344" s="39">
        <f t="shared" si="4771"/>
        <v>21.454425684355236</v>
      </c>
      <c r="M8344" s="56">
        <f t="shared" si="4772"/>
        <v>360.81047277578585</v>
      </c>
      <c r="N8344" s="38">
        <f t="shared" si="4773"/>
        <v>6.2132184733837654</v>
      </c>
      <c r="O8344" s="38">
        <f t="shared" si="4774"/>
        <v>1.4544256843552343</v>
      </c>
      <c r="P8344" s="38">
        <f t="shared" si="4775"/>
        <v>20</v>
      </c>
      <c r="Q8344" s="38" t="s">
        <v>2</v>
      </c>
      <c r="R8344" s="38" t="s">
        <v>2</v>
      </c>
      <c r="S8344" s="38">
        <f t="shared" si="4802"/>
        <v>0</v>
      </c>
      <c r="T8344" s="39">
        <f t="shared" si="4776"/>
        <v>0</v>
      </c>
      <c r="U8344" s="56">
        <f t="shared" si="4788"/>
        <v>65000</v>
      </c>
      <c r="V8344" s="38">
        <f t="shared" si="4798"/>
        <v>0</v>
      </c>
      <c r="W8344" s="38">
        <f t="shared" si="4799"/>
        <v>0</v>
      </c>
      <c r="X8344" s="38">
        <f t="shared" si="4777"/>
        <v>0</v>
      </c>
      <c r="Y8344" s="38">
        <f t="shared" si="4789"/>
        <v>0</v>
      </c>
      <c r="Z8344" s="38">
        <f t="shared" si="4790"/>
        <v>46.852440000000001</v>
      </c>
      <c r="AA8344" s="39">
        <f t="shared" si="4791"/>
        <v>-46.852440000000001</v>
      </c>
      <c r="AB8344" s="56">
        <f t="shared" si="4778"/>
        <v>10</v>
      </c>
      <c r="AC8344" s="38">
        <f t="shared" si="4800"/>
        <v>0</v>
      </c>
      <c r="AD8344" s="38">
        <f t="shared" si="4779"/>
        <v>31.9</v>
      </c>
      <c r="AE8344" s="38">
        <f t="shared" si="4780"/>
        <v>31.9</v>
      </c>
      <c r="AF8344" s="38">
        <f t="shared" si="4792"/>
        <v>21.852440000000001</v>
      </c>
      <c r="AG8344" s="38">
        <f t="shared" si="4793"/>
        <v>0</v>
      </c>
      <c r="AH8344" s="38">
        <f t="shared" si="4794"/>
        <v>0</v>
      </c>
      <c r="AI8344" s="38">
        <f t="shared" si="4781"/>
        <v>0</v>
      </c>
      <c r="AJ8344" s="38">
        <f t="shared" si="4782"/>
        <v>0</v>
      </c>
      <c r="AK8344" s="38">
        <f t="shared" si="4783"/>
        <v>65000</v>
      </c>
      <c r="AL8344" s="38">
        <f t="shared" si="4795"/>
        <v>21.852440000000001</v>
      </c>
      <c r="AM8344" s="38" t="str">
        <f t="shared" si="4784"/>
        <v>Y</v>
      </c>
      <c r="AN8344" s="38">
        <f t="shared" si="4796"/>
        <v>21.852440000000001</v>
      </c>
      <c r="AO8344" s="39">
        <f t="shared" si="4797"/>
        <v>0</v>
      </c>
      <c r="AP8344" s="32"/>
    </row>
    <row r="8345" spans="1:42" x14ac:dyDescent="0.2">
      <c r="A8345" s="51">
        <v>43083.583333333336</v>
      </c>
      <c r="B8345" s="52">
        <f t="shared" si="4801"/>
        <v>14</v>
      </c>
      <c r="C8345" s="52">
        <v>42.9</v>
      </c>
      <c r="D8345" s="38">
        <f t="shared" si="4768"/>
        <v>42.9</v>
      </c>
      <c r="E8345" s="38">
        <f t="shared" si="4769"/>
        <v>35</v>
      </c>
      <c r="F8345" s="38">
        <v>14.447699999999999</v>
      </c>
      <c r="G8345" s="38">
        <v>37.591699999999996</v>
      </c>
      <c r="H8345" s="38">
        <f t="shared" si="4770"/>
        <v>52.039399999999993</v>
      </c>
      <c r="I8345" s="38">
        <f t="shared" si="4785"/>
        <v>7.8999999999999986</v>
      </c>
      <c r="J8345" s="38">
        <f t="shared" si="4786"/>
        <v>0</v>
      </c>
      <c r="K8345" s="38">
        <f t="shared" si="4787"/>
        <v>44.139399999999995</v>
      </c>
      <c r="L8345" s="39">
        <f t="shared" si="4771"/>
        <v>21.454425684355236</v>
      </c>
      <c r="M8345" s="56">
        <f t="shared" si="4772"/>
        <v>360.81047277578585</v>
      </c>
      <c r="N8345" s="38">
        <f t="shared" si="4773"/>
        <v>6.2132184733837654</v>
      </c>
      <c r="O8345" s="38">
        <f t="shared" si="4774"/>
        <v>1.4544256843552343</v>
      </c>
      <c r="P8345" s="38">
        <f t="shared" si="4775"/>
        <v>20</v>
      </c>
      <c r="Q8345" s="38" t="s">
        <v>2</v>
      </c>
      <c r="R8345" s="38" t="s">
        <v>2</v>
      </c>
      <c r="S8345" s="38">
        <f t="shared" si="4802"/>
        <v>0</v>
      </c>
      <c r="T8345" s="39">
        <f t="shared" si="4776"/>
        <v>0</v>
      </c>
      <c r="U8345" s="56">
        <f t="shared" si="4788"/>
        <v>65000</v>
      </c>
      <c r="V8345" s="38">
        <f t="shared" si="4798"/>
        <v>0</v>
      </c>
      <c r="W8345" s="38">
        <f t="shared" si="4799"/>
        <v>0</v>
      </c>
      <c r="X8345" s="38">
        <f t="shared" si="4777"/>
        <v>0</v>
      </c>
      <c r="Y8345" s="38">
        <f t="shared" si="4789"/>
        <v>0</v>
      </c>
      <c r="Z8345" s="38">
        <f t="shared" si="4790"/>
        <v>44.139399999999995</v>
      </c>
      <c r="AA8345" s="39">
        <f t="shared" si="4791"/>
        <v>-44.139399999999995</v>
      </c>
      <c r="AB8345" s="56">
        <f t="shared" si="4778"/>
        <v>10</v>
      </c>
      <c r="AC8345" s="38">
        <f t="shared" si="4800"/>
        <v>0</v>
      </c>
      <c r="AD8345" s="38">
        <f t="shared" si="4779"/>
        <v>32.9</v>
      </c>
      <c r="AE8345" s="38">
        <f t="shared" si="4780"/>
        <v>32.9</v>
      </c>
      <c r="AF8345" s="38">
        <f t="shared" si="4792"/>
        <v>19.139399999999995</v>
      </c>
      <c r="AG8345" s="38">
        <f t="shared" si="4793"/>
        <v>0</v>
      </c>
      <c r="AH8345" s="38">
        <f t="shared" si="4794"/>
        <v>0</v>
      </c>
      <c r="AI8345" s="38">
        <f t="shared" si="4781"/>
        <v>0</v>
      </c>
      <c r="AJ8345" s="38">
        <f t="shared" si="4782"/>
        <v>0</v>
      </c>
      <c r="AK8345" s="38">
        <f t="shared" si="4783"/>
        <v>65000</v>
      </c>
      <c r="AL8345" s="38">
        <f t="shared" si="4795"/>
        <v>19.139399999999995</v>
      </c>
      <c r="AM8345" s="38" t="str">
        <f t="shared" si="4784"/>
        <v>Y</v>
      </c>
      <c r="AN8345" s="38">
        <f t="shared" si="4796"/>
        <v>19.139399999999995</v>
      </c>
      <c r="AO8345" s="39">
        <f t="shared" si="4797"/>
        <v>0</v>
      </c>
      <c r="AP8345" s="32"/>
    </row>
    <row r="8346" spans="1:42" x14ac:dyDescent="0.2">
      <c r="A8346" s="51">
        <v>43083.625</v>
      </c>
      <c r="B8346" s="52">
        <f t="shared" si="4801"/>
        <v>15</v>
      </c>
      <c r="C8346" s="52">
        <v>43.2</v>
      </c>
      <c r="D8346" s="38">
        <f t="shared" si="4768"/>
        <v>43.2</v>
      </c>
      <c r="E8346" s="38">
        <f t="shared" si="4769"/>
        <v>35</v>
      </c>
      <c r="F8346" s="38">
        <v>14.136200000000001</v>
      </c>
      <c r="G8346" s="38">
        <v>28.215919999999997</v>
      </c>
      <c r="H8346" s="38">
        <f t="shared" si="4770"/>
        <v>42.352119999999999</v>
      </c>
      <c r="I8346" s="38">
        <f t="shared" si="4785"/>
        <v>8.2000000000000028</v>
      </c>
      <c r="J8346" s="38">
        <f t="shared" si="4786"/>
        <v>0</v>
      </c>
      <c r="K8346" s="38">
        <f t="shared" si="4787"/>
        <v>34.152119999999996</v>
      </c>
      <c r="L8346" s="39">
        <f t="shared" si="4771"/>
        <v>21.454425684355236</v>
      </c>
      <c r="M8346" s="56">
        <f t="shared" si="4772"/>
        <v>360.81047277578585</v>
      </c>
      <c r="N8346" s="38">
        <f t="shared" si="4773"/>
        <v>6.2132184733837654</v>
      </c>
      <c r="O8346" s="38">
        <f t="shared" si="4774"/>
        <v>1.4544256843552343</v>
      </c>
      <c r="P8346" s="38">
        <f t="shared" si="4775"/>
        <v>20</v>
      </c>
      <c r="Q8346" s="38" t="s">
        <v>2</v>
      </c>
      <c r="R8346" s="38" t="s">
        <v>2</v>
      </c>
      <c r="S8346" s="38">
        <f t="shared" si="4802"/>
        <v>0</v>
      </c>
      <c r="T8346" s="39">
        <f t="shared" si="4776"/>
        <v>0</v>
      </c>
      <c r="U8346" s="56">
        <f t="shared" si="4788"/>
        <v>65000</v>
      </c>
      <c r="V8346" s="38">
        <f t="shared" si="4798"/>
        <v>0</v>
      </c>
      <c r="W8346" s="38">
        <f t="shared" si="4799"/>
        <v>0</v>
      </c>
      <c r="X8346" s="38">
        <f t="shared" si="4777"/>
        <v>0</v>
      </c>
      <c r="Y8346" s="38">
        <f t="shared" si="4789"/>
        <v>0</v>
      </c>
      <c r="Z8346" s="38">
        <f t="shared" si="4790"/>
        <v>34.152119999999996</v>
      </c>
      <c r="AA8346" s="39">
        <f t="shared" si="4791"/>
        <v>-34.152119999999996</v>
      </c>
      <c r="AB8346" s="56">
        <f t="shared" si="4778"/>
        <v>10</v>
      </c>
      <c r="AC8346" s="38">
        <f t="shared" si="4800"/>
        <v>0</v>
      </c>
      <c r="AD8346" s="38">
        <f t="shared" si="4779"/>
        <v>33.200000000000003</v>
      </c>
      <c r="AE8346" s="38">
        <f t="shared" si="4780"/>
        <v>33.200000000000003</v>
      </c>
      <c r="AF8346" s="38">
        <f t="shared" si="4792"/>
        <v>9.1521199999999965</v>
      </c>
      <c r="AG8346" s="38">
        <f t="shared" si="4793"/>
        <v>0</v>
      </c>
      <c r="AH8346" s="38">
        <f t="shared" si="4794"/>
        <v>0</v>
      </c>
      <c r="AI8346" s="38">
        <f t="shared" si="4781"/>
        <v>0</v>
      </c>
      <c r="AJ8346" s="38">
        <f t="shared" si="4782"/>
        <v>0</v>
      </c>
      <c r="AK8346" s="38">
        <f t="shared" si="4783"/>
        <v>65000</v>
      </c>
      <c r="AL8346" s="38">
        <f t="shared" si="4795"/>
        <v>9.1521199999999965</v>
      </c>
      <c r="AM8346" s="38" t="str">
        <f t="shared" si="4784"/>
        <v>Y</v>
      </c>
      <c r="AN8346" s="38">
        <f t="shared" si="4796"/>
        <v>9.1521199999999965</v>
      </c>
      <c r="AO8346" s="39">
        <f t="shared" si="4797"/>
        <v>0</v>
      </c>
      <c r="AP8346" s="32"/>
    </row>
    <row r="8347" spans="1:42" x14ac:dyDescent="0.2">
      <c r="A8347" s="51">
        <v>43083.666666666664</v>
      </c>
      <c r="B8347" s="52">
        <f t="shared" si="4801"/>
        <v>16</v>
      </c>
      <c r="C8347" s="52">
        <v>42.4</v>
      </c>
      <c r="D8347" s="38">
        <f t="shared" si="4768"/>
        <v>42.4</v>
      </c>
      <c r="E8347" s="38">
        <f t="shared" si="4769"/>
        <v>35</v>
      </c>
      <c r="F8347" s="38">
        <v>11.989800000000001</v>
      </c>
      <c r="G8347" s="38">
        <v>15.46402</v>
      </c>
      <c r="H8347" s="38">
        <f t="shared" si="4770"/>
        <v>27.45382</v>
      </c>
      <c r="I8347" s="38">
        <f t="shared" si="4785"/>
        <v>7.3999999999999986</v>
      </c>
      <c r="J8347" s="38">
        <f t="shared" si="4786"/>
        <v>0</v>
      </c>
      <c r="K8347" s="38">
        <f t="shared" si="4787"/>
        <v>20.053820000000002</v>
      </c>
      <c r="L8347" s="39">
        <f t="shared" si="4771"/>
        <v>20.053820000000002</v>
      </c>
      <c r="M8347" s="56">
        <f t="shared" si="4772"/>
        <v>337.25574301608071</v>
      </c>
      <c r="N8347" s="38">
        <f t="shared" si="4773"/>
        <v>5.8076019707566164</v>
      </c>
      <c r="O8347" s="38">
        <f t="shared" si="4774"/>
        <v>1.3594766556116846</v>
      </c>
      <c r="P8347" s="38">
        <f t="shared" si="4775"/>
        <v>18.694343344388319</v>
      </c>
      <c r="Q8347" s="38" t="s">
        <v>2</v>
      </c>
      <c r="R8347" s="38" t="s">
        <v>2</v>
      </c>
      <c r="S8347" s="38">
        <f t="shared" si="4802"/>
        <v>0</v>
      </c>
      <c r="T8347" s="39">
        <f t="shared" si="4776"/>
        <v>0</v>
      </c>
      <c r="U8347" s="56">
        <f t="shared" si="4788"/>
        <v>65000</v>
      </c>
      <c r="V8347" s="38">
        <f t="shared" si="4798"/>
        <v>0</v>
      </c>
      <c r="W8347" s="38">
        <f t="shared" si="4799"/>
        <v>0</v>
      </c>
      <c r="X8347" s="38">
        <f t="shared" si="4777"/>
        <v>0</v>
      </c>
      <c r="Y8347" s="38">
        <f t="shared" si="4789"/>
        <v>0</v>
      </c>
      <c r="Z8347" s="38">
        <f t="shared" si="4790"/>
        <v>20.053820000000002</v>
      </c>
      <c r="AA8347" s="39">
        <f t="shared" si="4791"/>
        <v>-20.053820000000002</v>
      </c>
      <c r="AB8347" s="56">
        <f t="shared" si="4778"/>
        <v>14.946179999999998</v>
      </c>
      <c r="AC8347" s="38">
        <f t="shared" si="4800"/>
        <v>4.9461799999999982</v>
      </c>
      <c r="AD8347" s="38">
        <f t="shared" si="4779"/>
        <v>27.45382</v>
      </c>
      <c r="AE8347" s="38">
        <f t="shared" si="4780"/>
        <v>27.45382</v>
      </c>
      <c r="AF8347" s="38">
        <f t="shared" si="4792"/>
        <v>0</v>
      </c>
      <c r="AG8347" s="38">
        <f t="shared" si="4793"/>
        <v>0</v>
      </c>
      <c r="AH8347" s="38">
        <f t="shared" si="4794"/>
        <v>0</v>
      </c>
      <c r="AI8347" s="38">
        <f t="shared" si="4781"/>
        <v>0</v>
      </c>
      <c r="AJ8347" s="38">
        <f t="shared" si="4782"/>
        <v>0</v>
      </c>
      <c r="AK8347" s="38">
        <f t="shared" si="4783"/>
        <v>65000</v>
      </c>
      <c r="AL8347" s="38">
        <f t="shared" si="4795"/>
        <v>0</v>
      </c>
      <c r="AM8347" s="38" t="str">
        <f t="shared" si="4784"/>
        <v>N</v>
      </c>
      <c r="AN8347" s="38">
        <f t="shared" si="4796"/>
        <v>0</v>
      </c>
      <c r="AO8347" s="39">
        <f t="shared" si="4797"/>
        <v>0</v>
      </c>
      <c r="AP8347" s="32"/>
    </row>
    <row r="8348" spans="1:42" x14ac:dyDescent="0.2">
      <c r="A8348" s="51">
        <v>43083.708333333336</v>
      </c>
      <c r="B8348" s="52">
        <f t="shared" si="4801"/>
        <v>17</v>
      </c>
      <c r="C8348" s="52">
        <v>42.9</v>
      </c>
      <c r="D8348" s="38">
        <f t="shared" si="4768"/>
        <v>42.9</v>
      </c>
      <c r="E8348" s="38">
        <f t="shared" si="4769"/>
        <v>35</v>
      </c>
      <c r="F8348" s="38">
        <v>11.154500000000001</v>
      </c>
      <c r="G8348" s="38">
        <v>1.0203393999999999</v>
      </c>
      <c r="H8348" s="38">
        <f t="shared" si="4770"/>
        <v>12.1748394</v>
      </c>
      <c r="I8348" s="38">
        <f t="shared" si="4785"/>
        <v>7.8999999999999986</v>
      </c>
      <c r="J8348" s="38">
        <f t="shared" si="4786"/>
        <v>0</v>
      </c>
      <c r="K8348" s="38">
        <f t="shared" si="4787"/>
        <v>4.2748394000000012</v>
      </c>
      <c r="L8348" s="39">
        <f t="shared" si="4771"/>
        <v>4.2748394000000012</v>
      </c>
      <c r="M8348" s="56">
        <f t="shared" si="4772"/>
        <v>71.892244875111913</v>
      </c>
      <c r="N8348" s="38">
        <f t="shared" si="4773"/>
        <v>1.2379968367177945</v>
      </c>
      <c r="O8348" s="38">
        <f t="shared" si="4774"/>
        <v>0.28979737380653964</v>
      </c>
      <c r="P8348" s="38">
        <f t="shared" si="4775"/>
        <v>3.9850420261934616</v>
      </c>
      <c r="Q8348" s="38" t="s">
        <v>2</v>
      </c>
      <c r="R8348" s="38" t="s">
        <v>2</v>
      </c>
      <c r="S8348" s="38">
        <f t="shared" si="4802"/>
        <v>0</v>
      </c>
      <c r="T8348" s="39">
        <f t="shared" si="4776"/>
        <v>0</v>
      </c>
      <c r="U8348" s="56">
        <f t="shared" si="4788"/>
        <v>65000</v>
      </c>
      <c r="V8348" s="38">
        <f t="shared" si="4798"/>
        <v>0</v>
      </c>
      <c r="W8348" s="38">
        <f t="shared" si="4799"/>
        <v>0</v>
      </c>
      <c r="X8348" s="38">
        <f t="shared" si="4777"/>
        <v>0</v>
      </c>
      <c r="Y8348" s="38">
        <f t="shared" si="4789"/>
        <v>0</v>
      </c>
      <c r="Z8348" s="38">
        <f t="shared" si="4790"/>
        <v>4.2748394000000012</v>
      </c>
      <c r="AA8348" s="39">
        <f t="shared" si="4791"/>
        <v>-4.2748394000000012</v>
      </c>
      <c r="AB8348" s="56">
        <f t="shared" si="4778"/>
        <v>30.725160599999999</v>
      </c>
      <c r="AC8348" s="38">
        <f t="shared" si="4800"/>
        <v>15.778980600000001</v>
      </c>
      <c r="AD8348" s="38">
        <f t="shared" si="4779"/>
        <v>12.1748394</v>
      </c>
      <c r="AE8348" s="38">
        <f t="shared" si="4780"/>
        <v>12.1748394</v>
      </c>
      <c r="AF8348" s="38">
        <f t="shared" si="4792"/>
        <v>0</v>
      </c>
      <c r="AG8348" s="38">
        <f t="shared" si="4793"/>
        <v>0</v>
      </c>
      <c r="AH8348" s="38">
        <f t="shared" si="4794"/>
        <v>0</v>
      </c>
      <c r="AI8348" s="38">
        <f t="shared" si="4781"/>
        <v>0</v>
      </c>
      <c r="AJ8348" s="38">
        <f t="shared" si="4782"/>
        <v>0</v>
      </c>
      <c r="AK8348" s="38">
        <f t="shared" si="4783"/>
        <v>65000</v>
      </c>
      <c r="AL8348" s="38">
        <f t="shared" si="4795"/>
        <v>0</v>
      </c>
      <c r="AM8348" s="38" t="str">
        <f t="shared" si="4784"/>
        <v>N</v>
      </c>
      <c r="AN8348" s="38">
        <f t="shared" si="4796"/>
        <v>0</v>
      </c>
      <c r="AO8348" s="39">
        <f t="shared" si="4797"/>
        <v>0</v>
      </c>
      <c r="AP8348" s="32"/>
    </row>
    <row r="8349" spans="1:42" x14ac:dyDescent="0.2">
      <c r="A8349" s="51">
        <v>43083.75</v>
      </c>
      <c r="B8349" s="52">
        <f t="shared" si="4801"/>
        <v>18</v>
      </c>
      <c r="C8349" s="52">
        <v>43.9</v>
      </c>
      <c r="D8349" s="38">
        <f t="shared" si="4768"/>
        <v>43.9</v>
      </c>
      <c r="E8349" s="38">
        <f t="shared" si="4769"/>
        <v>35</v>
      </c>
      <c r="F8349" s="38">
        <v>9.3352400000000006</v>
      </c>
      <c r="G8349" s="38">
        <v>-1.5167529999999999E-2</v>
      </c>
      <c r="H8349" s="38">
        <f t="shared" si="4770"/>
        <v>9.3200724700000013</v>
      </c>
      <c r="I8349" s="38">
        <f t="shared" si="4785"/>
        <v>8.8999999999999986</v>
      </c>
      <c r="J8349" s="38">
        <f t="shared" si="4786"/>
        <v>0</v>
      </c>
      <c r="K8349" s="38">
        <f t="shared" si="4787"/>
        <v>0.4200724700000027</v>
      </c>
      <c r="L8349" s="39">
        <f t="shared" si="4771"/>
        <v>0.4200724700000027</v>
      </c>
      <c r="M8349" s="56">
        <f t="shared" si="4772"/>
        <v>7.064581859738003</v>
      </c>
      <c r="N8349" s="38">
        <f t="shared" si="4773"/>
        <v>0.12165331615784999</v>
      </c>
      <c r="O8349" s="38">
        <f t="shared" si="4774"/>
        <v>2.8477303408036142E-2</v>
      </c>
      <c r="P8349" s="38">
        <f t="shared" si="4775"/>
        <v>0.39159516659196653</v>
      </c>
      <c r="Q8349" s="38" t="s">
        <v>2</v>
      </c>
      <c r="R8349" s="38" t="s">
        <v>2</v>
      </c>
      <c r="S8349" s="38">
        <f t="shared" si="4802"/>
        <v>0</v>
      </c>
      <c r="T8349" s="39">
        <f t="shared" si="4776"/>
        <v>0</v>
      </c>
      <c r="U8349" s="56">
        <f t="shared" si="4788"/>
        <v>65000</v>
      </c>
      <c r="V8349" s="38">
        <f t="shared" si="4798"/>
        <v>0</v>
      </c>
      <c r="W8349" s="38">
        <f t="shared" si="4799"/>
        <v>0</v>
      </c>
      <c r="X8349" s="38">
        <f t="shared" si="4777"/>
        <v>0</v>
      </c>
      <c r="Y8349" s="38">
        <f t="shared" si="4789"/>
        <v>0</v>
      </c>
      <c r="Z8349" s="38">
        <f t="shared" si="4790"/>
        <v>0.4200724700000027</v>
      </c>
      <c r="AA8349" s="39">
        <f t="shared" si="4791"/>
        <v>-0.4200724700000027</v>
      </c>
      <c r="AB8349" s="56">
        <f t="shared" si="4778"/>
        <v>34.579927529999999</v>
      </c>
      <c r="AC8349" s="38">
        <f t="shared" si="4800"/>
        <v>3.8547669300000003</v>
      </c>
      <c r="AD8349" s="38">
        <f t="shared" si="4779"/>
        <v>9.3200724699999995</v>
      </c>
      <c r="AE8349" s="38">
        <f t="shared" si="4780"/>
        <v>9.3200724699999995</v>
      </c>
      <c r="AF8349" s="38">
        <f t="shared" si="4792"/>
        <v>0</v>
      </c>
      <c r="AG8349" s="38">
        <f t="shared" si="4793"/>
        <v>0</v>
      </c>
      <c r="AH8349" s="38">
        <f t="shared" si="4794"/>
        <v>0</v>
      </c>
      <c r="AI8349" s="38">
        <f t="shared" si="4781"/>
        <v>0</v>
      </c>
      <c r="AJ8349" s="38">
        <f t="shared" si="4782"/>
        <v>0</v>
      </c>
      <c r="AK8349" s="38">
        <f t="shared" si="4783"/>
        <v>65000</v>
      </c>
      <c r="AL8349" s="38">
        <f t="shared" si="4795"/>
        <v>1.7763568394002505E-15</v>
      </c>
      <c r="AM8349" s="38" t="str">
        <f t="shared" si="4784"/>
        <v>N</v>
      </c>
      <c r="AN8349" s="38">
        <f t="shared" si="4796"/>
        <v>0</v>
      </c>
      <c r="AO8349" s="39">
        <f t="shared" si="4797"/>
        <v>0</v>
      </c>
      <c r="AP8349" s="32"/>
    </row>
    <row r="8350" spans="1:42" x14ac:dyDescent="0.2">
      <c r="A8350" s="51">
        <v>43083.791666666664</v>
      </c>
      <c r="B8350" s="52">
        <f t="shared" si="4801"/>
        <v>19</v>
      </c>
      <c r="C8350" s="52">
        <v>44.9</v>
      </c>
      <c r="D8350" s="38">
        <f t="shared" si="4768"/>
        <v>44.9</v>
      </c>
      <c r="E8350" s="38">
        <f t="shared" si="4769"/>
        <v>35</v>
      </c>
      <c r="F8350" s="38">
        <v>9.5192399999999999</v>
      </c>
      <c r="G8350" s="38">
        <v>-1.5167529999999999E-2</v>
      </c>
      <c r="H8350" s="38">
        <f t="shared" si="4770"/>
        <v>9.5040724700000005</v>
      </c>
      <c r="I8350" s="38">
        <f t="shared" si="4785"/>
        <v>9.8999999999999986</v>
      </c>
      <c r="J8350" s="38">
        <f t="shared" si="4786"/>
        <v>0.39592752999999803</v>
      </c>
      <c r="K8350" s="38">
        <f t="shared" si="4787"/>
        <v>0</v>
      </c>
      <c r="L8350" s="39">
        <f t="shared" si="4771"/>
        <v>0</v>
      </c>
      <c r="M8350" s="56">
        <f t="shared" si="4772"/>
        <v>0</v>
      </c>
      <c r="N8350" s="38">
        <f t="shared" si="4773"/>
        <v>0</v>
      </c>
      <c r="O8350" s="38">
        <f t="shared" si="4774"/>
        <v>0</v>
      </c>
      <c r="P8350" s="38">
        <f t="shared" si="4775"/>
        <v>0</v>
      </c>
      <c r="Q8350" s="38" t="s">
        <v>2</v>
      </c>
      <c r="R8350" s="38" t="s">
        <v>2</v>
      </c>
      <c r="S8350" s="38">
        <f t="shared" si="4802"/>
        <v>0.39592752999999803</v>
      </c>
      <c r="T8350" s="39">
        <f t="shared" si="4776"/>
        <v>19.807931126490352</v>
      </c>
      <c r="U8350" s="56">
        <f t="shared" si="4788"/>
        <v>64980.192068873512</v>
      </c>
      <c r="V8350" s="38">
        <f t="shared" si="4798"/>
        <v>0</v>
      </c>
      <c r="W8350" s="38">
        <f t="shared" si="4799"/>
        <v>19.807931126488256</v>
      </c>
      <c r="X8350" s="38">
        <f t="shared" si="4777"/>
        <v>0</v>
      </c>
      <c r="Y8350" s="38">
        <f t="shared" si="4789"/>
        <v>0.39592752999995612</v>
      </c>
      <c r="Z8350" s="38">
        <f t="shared" si="4790"/>
        <v>0</v>
      </c>
      <c r="AA8350" s="39">
        <f t="shared" si="4791"/>
        <v>0</v>
      </c>
      <c r="AB8350" s="56">
        <f t="shared" si="4778"/>
        <v>35</v>
      </c>
      <c r="AC8350" s="38">
        <f t="shared" si="4800"/>
        <v>0.42007247000000092</v>
      </c>
      <c r="AD8350" s="38">
        <f t="shared" si="4779"/>
        <v>9.8999999999999986</v>
      </c>
      <c r="AE8350" s="38">
        <f t="shared" si="4780"/>
        <v>9.5040724700000005</v>
      </c>
      <c r="AF8350" s="38">
        <f t="shared" si="4792"/>
        <v>0</v>
      </c>
      <c r="AG8350" s="38">
        <f t="shared" si="4793"/>
        <v>0.39592753000000158</v>
      </c>
      <c r="AH8350" s="38">
        <f t="shared" si="4794"/>
        <v>0.39592752999995612</v>
      </c>
      <c r="AI8350" s="38">
        <f t="shared" si="4781"/>
        <v>0</v>
      </c>
      <c r="AJ8350" s="38">
        <f t="shared" si="4782"/>
        <v>0</v>
      </c>
      <c r="AK8350" s="38">
        <f t="shared" si="4783"/>
        <v>64980.192068873512</v>
      </c>
      <c r="AL8350" s="38">
        <f t="shared" si="4795"/>
        <v>0</v>
      </c>
      <c r="AM8350" s="38" t="str">
        <f t="shared" si="4784"/>
        <v>N</v>
      </c>
      <c r="AN8350" s="38">
        <f t="shared" si="4796"/>
        <v>0</v>
      </c>
      <c r="AO8350" s="39">
        <f t="shared" si="4797"/>
        <v>0</v>
      </c>
      <c r="AP8350" s="32"/>
    </row>
    <row r="8351" spans="1:42" x14ac:dyDescent="0.2">
      <c r="A8351" s="51">
        <v>43083.833333333336</v>
      </c>
      <c r="B8351" s="52">
        <f t="shared" si="4801"/>
        <v>20</v>
      </c>
      <c r="C8351" s="52">
        <v>45.7</v>
      </c>
      <c r="D8351" s="38">
        <f t="shared" si="4768"/>
        <v>45.7</v>
      </c>
      <c r="E8351" s="38">
        <f t="shared" si="4769"/>
        <v>35</v>
      </c>
      <c r="F8351" s="38">
        <v>10.457599999999999</v>
      </c>
      <c r="G8351" s="38">
        <v>-1.5167529999999999E-2</v>
      </c>
      <c r="H8351" s="38">
        <f t="shared" si="4770"/>
        <v>10.44243247</v>
      </c>
      <c r="I8351" s="38">
        <f t="shared" si="4785"/>
        <v>10.700000000000003</v>
      </c>
      <c r="J8351" s="38">
        <f t="shared" si="4786"/>
        <v>0.25756753000000288</v>
      </c>
      <c r="K8351" s="38">
        <f t="shared" si="4787"/>
        <v>0</v>
      </c>
      <c r="L8351" s="39">
        <f t="shared" si="4771"/>
        <v>0</v>
      </c>
      <c r="M8351" s="56">
        <f t="shared" si="4772"/>
        <v>0</v>
      </c>
      <c r="N8351" s="38">
        <f t="shared" si="4773"/>
        <v>0</v>
      </c>
      <c r="O8351" s="38">
        <f t="shared" si="4774"/>
        <v>0</v>
      </c>
      <c r="P8351" s="38">
        <f t="shared" si="4775"/>
        <v>0</v>
      </c>
      <c r="Q8351" s="38" t="s">
        <v>2</v>
      </c>
      <c r="R8351" s="38" t="s">
        <v>2</v>
      </c>
      <c r="S8351" s="38">
        <f t="shared" si="4802"/>
        <v>0.25756753000000288</v>
      </c>
      <c r="T8351" s="39">
        <f t="shared" si="4776"/>
        <v>12.885893271074938</v>
      </c>
      <c r="U8351" s="56">
        <f t="shared" si="4788"/>
        <v>64967.30617560244</v>
      </c>
      <c r="V8351" s="38">
        <f t="shared" si="4798"/>
        <v>0</v>
      </c>
      <c r="W8351" s="38">
        <f t="shared" si="4799"/>
        <v>12.885893271071836</v>
      </c>
      <c r="X8351" s="38">
        <f t="shared" si="4777"/>
        <v>0</v>
      </c>
      <c r="Y8351" s="38">
        <f t="shared" si="4789"/>
        <v>0.25756752999994093</v>
      </c>
      <c r="Z8351" s="38">
        <f t="shared" si="4790"/>
        <v>0</v>
      </c>
      <c r="AA8351" s="39">
        <f t="shared" si="4791"/>
        <v>0</v>
      </c>
      <c r="AB8351" s="56">
        <f t="shared" si="4778"/>
        <v>35</v>
      </c>
      <c r="AC8351" s="38">
        <f t="shared" si="4800"/>
        <v>0</v>
      </c>
      <c r="AD8351" s="38">
        <f t="shared" si="4779"/>
        <v>10.700000000000003</v>
      </c>
      <c r="AE8351" s="38">
        <f t="shared" si="4780"/>
        <v>10.44243247</v>
      </c>
      <c r="AF8351" s="38">
        <f t="shared" si="4792"/>
        <v>0</v>
      </c>
      <c r="AG8351" s="38">
        <f t="shared" si="4793"/>
        <v>0.25756753000000288</v>
      </c>
      <c r="AH8351" s="38">
        <f t="shared" si="4794"/>
        <v>0.25756752999994093</v>
      </c>
      <c r="AI8351" s="38">
        <f t="shared" si="4781"/>
        <v>0</v>
      </c>
      <c r="AJ8351" s="38">
        <f t="shared" si="4782"/>
        <v>0</v>
      </c>
      <c r="AK8351" s="38">
        <f t="shared" si="4783"/>
        <v>64967.30617560244</v>
      </c>
      <c r="AL8351" s="38">
        <f t="shared" si="4795"/>
        <v>0</v>
      </c>
      <c r="AM8351" s="38" t="str">
        <f t="shared" si="4784"/>
        <v>N</v>
      </c>
      <c r="AN8351" s="38">
        <f t="shared" si="4796"/>
        <v>0</v>
      </c>
      <c r="AO8351" s="39">
        <f t="shared" si="4797"/>
        <v>6.3948846218409017E-14</v>
      </c>
      <c r="AP8351" s="32"/>
    </row>
    <row r="8352" spans="1:42" x14ac:dyDescent="0.2">
      <c r="A8352" s="51">
        <v>43083.875</v>
      </c>
      <c r="B8352" s="52">
        <f t="shared" si="4801"/>
        <v>21</v>
      </c>
      <c r="C8352" s="52">
        <v>44.4</v>
      </c>
      <c r="D8352" s="38">
        <f t="shared" si="4768"/>
        <v>44.4</v>
      </c>
      <c r="E8352" s="38">
        <f t="shared" si="4769"/>
        <v>35</v>
      </c>
      <c r="F8352" s="38">
        <v>14.8042</v>
      </c>
      <c r="G8352" s="38">
        <v>-1.5167529999999999E-2</v>
      </c>
      <c r="H8352" s="38">
        <f t="shared" si="4770"/>
        <v>14.78903247</v>
      </c>
      <c r="I8352" s="38">
        <f t="shared" si="4785"/>
        <v>9.3999999999999986</v>
      </c>
      <c r="J8352" s="38">
        <f t="shared" si="4786"/>
        <v>0</v>
      </c>
      <c r="K8352" s="38">
        <f t="shared" si="4787"/>
        <v>5.3890324700000019</v>
      </c>
      <c r="L8352" s="39">
        <f t="shared" si="4771"/>
        <v>5.3890324700000019</v>
      </c>
      <c r="M8352" s="56">
        <f t="shared" si="4772"/>
        <v>90.63022156415262</v>
      </c>
      <c r="N8352" s="38">
        <f t="shared" si="4773"/>
        <v>1.5606680220149283</v>
      </c>
      <c r="O8352" s="38">
        <f t="shared" si="4774"/>
        <v>0.36533008869623734</v>
      </c>
      <c r="P8352" s="38">
        <f t="shared" si="4775"/>
        <v>5.0237023813037647</v>
      </c>
      <c r="Q8352" s="38" t="s">
        <v>2</v>
      </c>
      <c r="R8352" s="38" t="s">
        <v>2</v>
      </c>
      <c r="S8352" s="38">
        <f t="shared" si="4802"/>
        <v>0</v>
      </c>
      <c r="T8352" s="39">
        <f t="shared" si="4776"/>
        <v>0</v>
      </c>
      <c r="U8352" s="56">
        <f t="shared" si="4788"/>
        <v>65000</v>
      </c>
      <c r="V8352" s="38">
        <f t="shared" si="4798"/>
        <v>32.693824397560093</v>
      </c>
      <c r="W8352" s="38">
        <f t="shared" si="4799"/>
        <v>0</v>
      </c>
      <c r="X8352" s="38">
        <f t="shared" si="4777"/>
        <v>1.9440323349779611</v>
      </c>
      <c r="Y8352" s="38">
        <f t="shared" si="4789"/>
        <v>0</v>
      </c>
      <c r="Z8352" s="38">
        <f t="shared" si="4790"/>
        <v>3.4450001350220409</v>
      </c>
      <c r="AA8352" s="39">
        <f t="shared" si="4791"/>
        <v>-3.4450001350220409</v>
      </c>
      <c r="AB8352" s="56">
        <f t="shared" si="4778"/>
        <v>31.554999864977958</v>
      </c>
      <c r="AC8352" s="38">
        <f t="shared" si="4800"/>
        <v>-3.4450001350220418</v>
      </c>
      <c r="AD8352" s="38">
        <f t="shared" si="4779"/>
        <v>12.84500013502204</v>
      </c>
      <c r="AE8352" s="38">
        <f t="shared" si="4780"/>
        <v>12.84500013502204</v>
      </c>
      <c r="AF8352" s="38">
        <f t="shared" si="4792"/>
        <v>1.94403233497796</v>
      </c>
      <c r="AG8352" s="38">
        <f t="shared" si="4793"/>
        <v>0</v>
      </c>
      <c r="AH8352" s="38">
        <f t="shared" si="4794"/>
        <v>0</v>
      </c>
      <c r="AI8352" s="38">
        <f t="shared" si="4781"/>
        <v>1.9440323349779611</v>
      </c>
      <c r="AJ8352" s="38">
        <f t="shared" si="4782"/>
        <v>32.693824397560093</v>
      </c>
      <c r="AK8352" s="38">
        <f t="shared" si="4783"/>
        <v>65000</v>
      </c>
      <c r="AL8352" s="38">
        <f t="shared" si="4795"/>
        <v>0</v>
      </c>
      <c r="AM8352" s="38" t="str">
        <f t="shared" si="4784"/>
        <v>N</v>
      </c>
      <c r="AN8352" s="38">
        <f t="shared" si="4796"/>
        <v>0</v>
      </c>
      <c r="AO8352" s="39">
        <f t="shared" si="4797"/>
        <v>0</v>
      </c>
      <c r="AP8352" s="32"/>
    </row>
    <row r="8353" spans="1:42" x14ac:dyDescent="0.2">
      <c r="A8353" s="51">
        <v>43083.916666666664</v>
      </c>
      <c r="B8353" s="52">
        <f t="shared" si="4801"/>
        <v>22</v>
      </c>
      <c r="C8353" s="52">
        <v>43.4</v>
      </c>
      <c r="D8353" s="38">
        <f t="shared" si="4768"/>
        <v>43.4</v>
      </c>
      <c r="E8353" s="38">
        <f t="shared" si="4769"/>
        <v>35</v>
      </c>
      <c r="F8353" s="38">
        <v>15.0984</v>
      </c>
      <c r="G8353" s="38">
        <v>-1.5167529999999999E-2</v>
      </c>
      <c r="H8353" s="38">
        <f t="shared" si="4770"/>
        <v>15.08323247</v>
      </c>
      <c r="I8353" s="38">
        <f t="shared" si="4785"/>
        <v>8.3999999999999986</v>
      </c>
      <c r="J8353" s="38">
        <f t="shared" si="4786"/>
        <v>0</v>
      </c>
      <c r="K8353" s="38">
        <f t="shared" si="4787"/>
        <v>6.6832324700000019</v>
      </c>
      <c r="L8353" s="39">
        <f t="shared" si="4771"/>
        <v>6.6832324700000019</v>
      </c>
      <c r="M8353" s="56">
        <f t="shared" si="4772"/>
        <v>112.39547041007881</v>
      </c>
      <c r="N8353" s="38">
        <f t="shared" si="4773"/>
        <v>1.9354693551551085</v>
      </c>
      <c r="O8353" s="38">
        <f t="shared" si="4774"/>
        <v>0.45306572647959448</v>
      </c>
      <c r="P8353" s="38">
        <f t="shared" si="4775"/>
        <v>6.2301667435204076</v>
      </c>
      <c r="Q8353" s="38" t="s">
        <v>2</v>
      </c>
      <c r="R8353" s="38" t="s">
        <v>2</v>
      </c>
      <c r="S8353" s="38">
        <f t="shared" si="4802"/>
        <v>0</v>
      </c>
      <c r="T8353" s="39">
        <f t="shared" si="4776"/>
        <v>0</v>
      </c>
      <c r="U8353" s="56">
        <f t="shared" si="4788"/>
        <v>65000</v>
      </c>
      <c r="V8353" s="38">
        <f t="shared" si="4798"/>
        <v>0</v>
      </c>
      <c r="W8353" s="38">
        <f t="shared" si="4799"/>
        <v>0</v>
      </c>
      <c r="X8353" s="38">
        <f t="shared" si="4777"/>
        <v>0</v>
      </c>
      <c r="Y8353" s="38">
        <f t="shared" si="4789"/>
        <v>0</v>
      </c>
      <c r="Z8353" s="38">
        <f t="shared" si="4790"/>
        <v>6.6832324700000019</v>
      </c>
      <c r="AA8353" s="39">
        <f t="shared" si="4791"/>
        <v>-6.6832324700000019</v>
      </c>
      <c r="AB8353" s="56">
        <f t="shared" si="4778"/>
        <v>28.31676753</v>
      </c>
      <c r="AC8353" s="38">
        <f t="shared" si="4800"/>
        <v>-3.2382323349779583</v>
      </c>
      <c r="AD8353" s="38">
        <f t="shared" si="4779"/>
        <v>15.083232469999999</v>
      </c>
      <c r="AE8353" s="38">
        <f t="shared" si="4780"/>
        <v>15.083232469999999</v>
      </c>
      <c r="AF8353" s="38">
        <f t="shared" si="4792"/>
        <v>0</v>
      </c>
      <c r="AG8353" s="38">
        <f t="shared" si="4793"/>
        <v>0</v>
      </c>
      <c r="AH8353" s="38">
        <f t="shared" si="4794"/>
        <v>0</v>
      </c>
      <c r="AI8353" s="38">
        <f t="shared" si="4781"/>
        <v>0</v>
      </c>
      <c r="AJ8353" s="38">
        <f t="shared" si="4782"/>
        <v>0</v>
      </c>
      <c r="AK8353" s="38">
        <f t="shared" si="4783"/>
        <v>65000</v>
      </c>
      <c r="AL8353" s="38">
        <f t="shared" si="4795"/>
        <v>1.7763568394002505E-15</v>
      </c>
      <c r="AM8353" s="38" t="str">
        <f t="shared" si="4784"/>
        <v>N</v>
      </c>
      <c r="AN8353" s="38">
        <f t="shared" si="4796"/>
        <v>0</v>
      </c>
      <c r="AO8353" s="39">
        <f t="shared" si="4797"/>
        <v>0</v>
      </c>
      <c r="AP8353" s="32"/>
    </row>
    <row r="8354" spans="1:42" x14ac:dyDescent="0.2">
      <c r="A8354" s="51">
        <v>43083.958333333336</v>
      </c>
      <c r="B8354" s="52">
        <f t="shared" si="4801"/>
        <v>23</v>
      </c>
      <c r="C8354" s="52">
        <v>40.5</v>
      </c>
      <c r="D8354" s="38">
        <f t="shared" si="4768"/>
        <v>40.5</v>
      </c>
      <c r="E8354" s="38">
        <f t="shared" si="4769"/>
        <v>35</v>
      </c>
      <c r="F8354" s="38">
        <v>14.990500000000001</v>
      </c>
      <c r="G8354" s="38">
        <v>-1.5167529999999999E-2</v>
      </c>
      <c r="H8354" s="38">
        <f t="shared" si="4770"/>
        <v>14.975332470000001</v>
      </c>
      <c r="I8354" s="38">
        <f t="shared" si="4785"/>
        <v>5.5</v>
      </c>
      <c r="J8354" s="38">
        <f t="shared" si="4786"/>
        <v>0</v>
      </c>
      <c r="K8354" s="38">
        <f t="shared" si="4787"/>
        <v>9.4753324700000015</v>
      </c>
      <c r="L8354" s="39">
        <f t="shared" si="4771"/>
        <v>9.4753324700000015</v>
      </c>
      <c r="M8354" s="56">
        <f t="shared" si="4772"/>
        <v>159.35169920215924</v>
      </c>
      <c r="N8354" s="38">
        <f t="shared" si="4773"/>
        <v>2.7440637008981907</v>
      </c>
      <c r="O8354" s="38">
        <f t="shared" si="4774"/>
        <v>0.64234611147025378</v>
      </c>
      <c r="P8354" s="38">
        <f t="shared" si="4775"/>
        <v>8.8329863585297463</v>
      </c>
      <c r="Q8354" s="38">
        <f>SUM(N8331:N8354)</f>
        <v>97.48593324442426</v>
      </c>
      <c r="R8354" s="38">
        <f>SUM(M8331:M8354)</f>
        <v>5661.1474091226382</v>
      </c>
      <c r="S8354" s="38">
        <f t="shared" si="4802"/>
        <v>0</v>
      </c>
      <c r="T8354" s="39">
        <f t="shared" si="4776"/>
        <v>0</v>
      </c>
      <c r="U8354" s="56">
        <f t="shared" si="4788"/>
        <v>65000</v>
      </c>
      <c r="V8354" s="38">
        <f t="shared" si="4798"/>
        <v>0</v>
      </c>
      <c r="W8354" s="38">
        <f t="shared" si="4799"/>
        <v>0</v>
      </c>
      <c r="X8354" s="38">
        <f t="shared" si="4777"/>
        <v>0</v>
      </c>
      <c r="Y8354" s="38">
        <f t="shared" si="4789"/>
        <v>0</v>
      </c>
      <c r="Z8354" s="38">
        <f t="shared" si="4790"/>
        <v>9.4753324700000015</v>
      </c>
      <c r="AA8354" s="39">
        <f t="shared" si="4791"/>
        <v>-9.4753324700000015</v>
      </c>
      <c r="AB8354" s="56">
        <f t="shared" si="4778"/>
        <v>25.524667529999999</v>
      </c>
      <c r="AC8354" s="38">
        <f t="shared" si="4800"/>
        <v>-2.7921000000000014</v>
      </c>
      <c r="AD8354" s="38">
        <f t="shared" si="4779"/>
        <v>14.975332470000001</v>
      </c>
      <c r="AE8354" s="38">
        <f t="shared" si="4780"/>
        <v>14.975332470000001</v>
      </c>
      <c r="AF8354" s="38">
        <f t="shared" si="4792"/>
        <v>0</v>
      </c>
      <c r="AG8354" s="38">
        <f t="shared" si="4793"/>
        <v>0</v>
      </c>
      <c r="AH8354" s="38">
        <f t="shared" si="4794"/>
        <v>0</v>
      </c>
      <c r="AI8354" s="38">
        <f t="shared" si="4781"/>
        <v>0</v>
      </c>
      <c r="AJ8354" s="38">
        <f t="shared" si="4782"/>
        <v>0</v>
      </c>
      <c r="AK8354" s="38">
        <f t="shared" si="4783"/>
        <v>65000</v>
      </c>
      <c r="AL8354" s="38">
        <f t="shared" si="4795"/>
        <v>0</v>
      </c>
      <c r="AM8354" s="38" t="str">
        <f t="shared" si="4784"/>
        <v>N</v>
      </c>
      <c r="AN8354" s="38">
        <f t="shared" si="4796"/>
        <v>0</v>
      </c>
      <c r="AO8354" s="39">
        <f t="shared" si="4797"/>
        <v>0</v>
      </c>
      <c r="AP8354" s="32"/>
    </row>
    <row r="8355" spans="1:42" x14ac:dyDescent="0.2">
      <c r="A8355" s="51">
        <v>43084</v>
      </c>
      <c r="B8355" s="52">
        <v>0</v>
      </c>
      <c r="C8355" s="52">
        <v>38.4</v>
      </c>
      <c r="D8355" s="38">
        <f t="shared" si="4768"/>
        <v>38.4</v>
      </c>
      <c r="E8355" s="38">
        <f t="shared" si="4769"/>
        <v>35</v>
      </c>
      <c r="F8355" s="38">
        <v>15.0984</v>
      </c>
      <c r="G8355" s="38">
        <v>-1.5167529999999999E-2</v>
      </c>
      <c r="H8355" s="38">
        <f t="shared" si="4770"/>
        <v>15.08323247</v>
      </c>
      <c r="I8355" s="38">
        <f t="shared" si="4785"/>
        <v>3.3999999999999986</v>
      </c>
      <c r="J8355" s="38">
        <f t="shared" si="4786"/>
        <v>0</v>
      </c>
      <c r="K8355" s="38">
        <f t="shared" si="4787"/>
        <v>11.683232470000002</v>
      </c>
      <c r="L8355" s="39">
        <f t="shared" si="4771"/>
        <v>11.683232470000002</v>
      </c>
      <c r="M8355" s="56">
        <f t="shared" si="4772"/>
        <v>196.48312628214725</v>
      </c>
      <c r="N8355" s="38">
        <f t="shared" si="4773"/>
        <v>3.3834732693112688</v>
      </c>
      <c r="O8355" s="38">
        <f t="shared" si="4774"/>
        <v>0.79202275701334934</v>
      </c>
      <c r="P8355" s="38">
        <f t="shared" si="4775"/>
        <v>10.891209712986653</v>
      </c>
      <c r="Q8355" s="38" t="s">
        <v>2</v>
      </c>
      <c r="R8355" s="38" t="s">
        <v>2</v>
      </c>
      <c r="S8355" s="38">
        <f t="shared" si="4802"/>
        <v>0</v>
      </c>
      <c r="T8355" s="39">
        <f t="shared" si="4776"/>
        <v>0</v>
      </c>
      <c r="U8355" s="56">
        <f t="shared" si="4788"/>
        <v>65000</v>
      </c>
      <c r="V8355" s="38">
        <f t="shared" si="4798"/>
        <v>0</v>
      </c>
      <c r="W8355" s="38">
        <f t="shared" si="4799"/>
        <v>0</v>
      </c>
      <c r="X8355" s="38">
        <f t="shared" si="4777"/>
        <v>0</v>
      </c>
      <c r="Y8355" s="38">
        <f t="shared" si="4789"/>
        <v>0</v>
      </c>
      <c r="Z8355" s="38">
        <f t="shared" si="4790"/>
        <v>11.683232470000002</v>
      </c>
      <c r="AA8355" s="39">
        <f t="shared" si="4791"/>
        <v>-11.683232470000002</v>
      </c>
      <c r="AB8355" s="56">
        <f t="shared" si="4778"/>
        <v>23.31676753</v>
      </c>
      <c r="AC8355" s="38">
        <f t="shared" si="4800"/>
        <v>-2.2078999999999986</v>
      </c>
      <c r="AD8355" s="38">
        <f t="shared" si="4779"/>
        <v>15.083232469999999</v>
      </c>
      <c r="AE8355" s="38">
        <f t="shared" si="4780"/>
        <v>15.083232469999999</v>
      </c>
      <c r="AF8355" s="38">
        <f t="shared" si="4792"/>
        <v>0</v>
      </c>
      <c r="AG8355" s="38">
        <f t="shared" si="4793"/>
        <v>0</v>
      </c>
      <c r="AH8355" s="38">
        <f t="shared" si="4794"/>
        <v>0</v>
      </c>
      <c r="AI8355" s="38">
        <f t="shared" si="4781"/>
        <v>0</v>
      </c>
      <c r="AJ8355" s="38">
        <f t="shared" si="4782"/>
        <v>0</v>
      </c>
      <c r="AK8355" s="38">
        <f t="shared" si="4783"/>
        <v>65000</v>
      </c>
      <c r="AL8355" s="38">
        <f t="shared" si="4795"/>
        <v>1.7763568394002505E-15</v>
      </c>
      <c r="AM8355" s="38" t="str">
        <f t="shared" si="4784"/>
        <v>N</v>
      </c>
      <c r="AN8355" s="38">
        <f t="shared" si="4796"/>
        <v>0</v>
      </c>
      <c r="AO8355" s="39">
        <f t="shared" si="4797"/>
        <v>0</v>
      </c>
      <c r="AP8355" s="32"/>
    </row>
    <row r="8356" spans="1:42" x14ac:dyDescent="0.2">
      <c r="A8356" s="51">
        <v>43084.041666666664</v>
      </c>
      <c r="B8356" s="52">
        <f t="shared" ref="B8356:B8378" si="4803">B8355+1</f>
        <v>1</v>
      </c>
      <c r="C8356" s="52">
        <v>36.200000000000003</v>
      </c>
      <c r="D8356" s="38">
        <f t="shared" si="4768"/>
        <v>36.200000000000003</v>
      </c>
      <c r="E8356" s="38">
        <f t="shared" si="4769"/>
        <v>35</v>
      </c>
      <c r="F8356" s="38">
        <v>15.0984</v>
      </c>
      <c r="G8356" s="38">
        <v>-1.5167529999999999E-2</v>
      </c>
      <c r="H8356" s="38">
        <f t="shared" si="4770"/>
        <v>15.08323247</v>
      </c>
      <c r="I8356" s="38">
        <f t="shared" si="4785"/>
        <v>1.2000000000000028</v>
      </c>
      <c r="J8356" s="38">
        <f t="shared" si="4786"/>
        <v>0</v>
      </c>
      <c r="K8356" s="38">
        <f t="shared" si="4787"/>
        <v>13.883232469999998</v>
      </c>
      <c r="L8356" s="39">
        <f t="shared" si="4771"/>
        <v>13.883232469999998</v>
      </c>
      <c r="M8356" s="56">
        <f t="shared" si="4772"/>
        <v>233.48169486585726</v>
      </c>
      <c r="N8356" s="38">
        <f t="shared" si="4773"/>
        <v>4.0205949915399772</v>
      </c>
      <c r="O8356" s="38">
        <f t="shared" si="4774"/>
        <v>0.94116385044820106</v>
      </c>
      <c r="P8356" s="38">
        <f t="shared" si="4775"/>
        <v>12.942068619551796</v>
      </c>
      <c r="Q8356" s="38" t="s">
        <v>2</v>
      </c>
      <c r="R8356" s="38" t="s">
        <v>2</v>
      </c>
      <c r="S8356" s="38">
        <f t="shared" si="4802"/>
        <v>0</v>
      </c>
      <c r="T8356" s="39">
        <f t="shared" si="4776"/>
        <v>0</v>
      </c>
      <c r="U8356" s="56">
        <f t="shared" si="4788"/>
        <v>65000</v>
      </c>
      <c r="V8356" s="38">
        <f t="shared" si="4798"/>
        <v>0</v>
      </c>
      <c r="W8356" s="38">
        <f t="shared" si="4799"/>
        <v>0</v>
      </c>
      <c r="X8356" s="38">
        <f t="shared" si="4777"/>
        <v>0</v>
      </c>
      <c r="Y8356" s="38">
        <f t="shared" si="4789"/>
        <v>0</v>
      </c>
      <c r="Z8356" s="38">
        <f t="shared" si="4790"/>
        <v>13.883232469999998</v>
      </c>
      <c r="AA8356" s="39">
        <f t="shared" si="4791"/>
        <v>-13.883232469999998</v>
      </c>
      <c r="AB8356" s="56">
        <f t="shared" si="4778"/>
        <v>21.116767530000004</v>
      </c>
      <c r="AC8356" s="38">
        <f t="shared" si="4800"/>
        <v>-2.1999999999999957</v>
      </c>
      <c r="AD8356" s="38">
        <f t="shared" si="4779"/>
        <v>15.083232469999999</v>
      </c>
      <c r="AE8356" s="38">
        <f t="shared" si="4780"/>
        <v>15.083232469999999</v>
      </c>
      <c r="AF8356" s="38">
        <f t="shared" si="4792"/>
        <v>0</v>
      </c>
      <c r="AG8356" s="38">
        <f t="shared" si="4793"/>
        <v>0</v>
      </c>
      <c r="AH8356" s="38">
        <f t="shared" si="4794"/>
        <v>0</v>
      </c>
      <c r="AI8356" s="38">
        <f t="shared" si="4781"/>
        <v>0</v>
      </c>
      <c r="AJ8356" s="38">
        <f t="shared" si="4782"/>
        <v>0</v>
      </c>
      <c r="AK8356" s="38">
        <f t="shared" si="4783"/>
        <v>65000</v>
      </c>
      <c r="AL8356" s="38">
        <f t="shared" si="4795"/>
        <v>1.7763568394002505E-15</v>
      </c>
      <c r="AM8356" s="38" t="str">
        <f t="shared" si="4784"/>
        <v>N</v>
      </c>
      <c r="AN8356" s="38">
        <f t="shared" si="4796"/>
        <v>0</v>
      </c>
      <c r="AO8356" s="39">
        <f t="shared" si="4797"/>
        <v>0</v>
      </c>
      <c r="AP8356" s="32"/>
    </row>
    <row r="8357" spans="1:42" x14ac:dyDescent="0.2">
      <c r="A8357" s="51">
        <v>43084.083333333336</v>
      </c>
      <c r="B8357" s="52">
        <f t="shared" si="4803"/>
        <v>2</v>
      </c>
      <c r="C8357" s="52">
        <v>34</v>
      </c>
      <c r="D8357" s="38">
        <f t="shared" si="4768"/>
        <v>34</v>
      </c>
      <c r="E8357" s="38">
        <f t="shared" si="4769"/>
        <v>34</v>
      </c>
      <c r="F8357" s="38">
        <v>15.0984</v>
      </c>
      <c r="G8357" s="38">
        <v>-1.5167529999999999E-2</v>
      </c>
      <c r="H8357" s="38">
        <f t="shared" si="4770"/>
        <v>15.08323247</v>
      </c>
      <c r="I8357" s="38">
        <f t="shared" si="4785"/>
        <v>0</v>
      </c>
      <c r="J8357" s="38">
        <f t="shared" si="4786"/>
        <v>0</v>
      </c>
      <c r="K8357" s="38">
        <f t="shared" si="4787"/>
        <v>15.08323247</v>
      </c>
      <c r="L8357" s="39">
        <f t="shared" si="4771"/>
        <v>15.08323247</v>
      </c>
      <c r="M8357" s="56">
        <f t="shared" si="4772"/>
        <v>253.66273227515376</v>
      </c>
      <c r="N8357" s="38">
        <f t="shared" si="4773"/>
        <v>4.3681159309374573</v>
      </c>
      <c r="O8357" s="38">
        <f t="shared" si="4774"/>
        <v>1.0225135377763024</v>
      </c>
      <c r="P8357" s="38">
        <f t="shared" si="4775"/>
        <v>14.060718932223699</v>
      </c>
      <c r="Q8357" s="38" t="s">
        <v>2</v>
      </c>
      <c r="R8357" s="38" t="s">
        <v>2</v>
      </c>
      <c r="S8357" s="38">
        <f t="shared" si="4802"/>
        <v>0</v>
      </c>
      <c r="T8357" s="39">
        <f t="shared" si="4776"/>
        <v>0</v>
      </c>
      <c r="U8357" s="56">
        <f t="shared" si="4788"/>
        <v>65000</v>
      </c>
      <c r="V8357" s="38">
        <f t="shared" si="4798"/>
        <v>0</v>
      </c>
      <c r="W8357" s="38">
        <f t="shared" si="4799"/>
        <v>0</v>
      </c>
      <c r="X8357" s="38">
        <f t="shared" si="4777"/>
        <v>0</v>
      </c>
      <c r="Y8357" s="38">
        <f t="shared" si="4789"/>
        <v>0</v>
      </c>
      <c r="Z8357" s="38">
        <f t="shared" si="4790"/>
        <v>15.08323247</v>
      </c>
      <c r="AA8357" s="39">
        <f t="shared" si="4791"/>
        <v>-15.08323247</v>
      </c>
      <c r="AB8357" s="56">
        <f t="shared" si="4778"/>
        <v>18.916767530000001</v>
      </c>
      <c r="AC8357" s="38">
        <f t="shared" si="4800"/>
        <v>-2.2000000000000028</v>
      </c>
      <c r="AD8357" s="38">
        <f t="shared" si="4779"/>
        <v>15.083232469999999</v>
      </c>
      <c r="AE8357" s="38">
        <f t="shared" si="4780"/>
        <v>15.083232469999999</v>
      </c>
      <c r="AF8357" s="38">
        <f t="shared" si="4792"/>
        <v>0</v>
      </c>
      <c r="AG8357" s="38">
        <f t="shared" si="4793"/>
        <v>0</v>
      </c>
      <c r="AH8357" s="38">
        <f t="shared" si="4794"/>
        <v>0</v>
      </c>
      <c r="AI8357" s="38">
        <f t="shared" si="4781"/>
        <v>0</v>
      </c>
      <c r="AJ8357" s="38">
        <f t="shared" si="4782"/>
        <v>0</v>
      </c>
      <c r="AK8357" s="38">
        <f t="shared" si="4783"/>
        <v>65000</v>
      </c>
      <c r="AL8357" s="38">
        <f t="shared" si="4795"/>
        <v>1.7763568394002505E-15</v>
      </c>
      <c r="AM8357" s="38" t="str">
        <f t="shared" si="4784"/>
        <v>N</v>
      </c>
      <c r="AN8357" s="38">
        <f t="shared" si="4796"/>
        <v>0</v>
      </c>
      <c r="AO8357" s="39">
        <f t="shared" si="4797"/>
        <v>0</v>
      </c>
      <c r="AP8357" s="32"/>
    </row>
    <row r="8358" spans="1:42" x14ac:dyDescent="0.2">
      <c r="A8358" s="51">
        <v>43084.125</v>
      </c>
      <c r="B8358" s="52">
        <f t="shared" si="4803"/>
        <v>3</v>
      </c>
      <c r="C8358" s="52">
        <v>33.6</v>
      </c>
      <c r="D8358" s="38">
        <f t="shared" si="4768"/>
        <v>33.6</v>
      </c>
      <c r="E8358" s="38">
        <f t="shared" si="4769"/>
        <v>33.6</v>
      </c>
      <c r="F8358" s="38">
        <v>15.0984</v>
      </c>
      <c r="G8358" s="38">
        <v>-1.5167529999999999E-2</v>
      </c>
      <c r="H8358" s="38">
        <f t="shared" si="4770"/>
        <v>15.08323247</v>
      </c>
      <c r="I8358" s="38">
        <f t="shared" si="4785"/>
        <v>0</v>
      </c>
      <c r="J8358" s="38">
        <f t="shared" si="4786"/>
        <v>0</v>
      </c>
      <c r="K8358" s="38">
        <f t="shared" si="4787"/>
        <v>15.08323247</v>
      </c>
      <c r="L8358" s="39">
        <f t="shared" si="4771"/>
        <v>15.08323247</v>
      </c>
      <c r="M8358" s="56">
        <f t="shared" si="4772"/>
        <v>253.66273227515376</v>
      </c>
      <c r="N8358" s="38">
        <f t="shared" si="4773"/>
        <v>4.3681159309374573</v>
      </c>
      <c r="O8358" s="38">
        <f t="shared" si="4774"/>
        <v>1.0225135377763024</v>
      </c>
      <c r="P8358" s="38">
        <f t="shared" si="4775"/>
        <v>14.060718932223699</v>
      </c>
      <c r="Q8358" s="38" t="s">
        <v>2</v>
      </c>
      <c r="R8358" s="38" t="s">
        <v>2</v>
      </c>
      <c r="S8358" s="38">
        <f t="shared" si="4802"/>
        <v>0</v>
      </c>
      <c r="T8358" s="39">
        <f t="shared" si="4776"/>
        <v>0</v>
      </c>
      <c r="U8358" s="56">
        <f t="shared" si="4788"/>
        <v>65000</v>
      </c>
      <c r="V8358" s="38">
        <f t="shared" si="4798"/>
        <v>0</v>
      </c>
      <c r="W8358" s="38">
        <f t="shared" si="4799"/>
        <v>0</v>
      </c>
      <c r="X8358" s="38">
        <f t="shared" si="4777"/>
        <v>0</v>
      </c>
      <c r="Y8358" s="38">
        <f t="shared" si="4789"/>
        <v>0</v>
      </c>
      <c r="Z8358" s="38">
        <f t="shared" si="4790"/>
        <v>15.08323247</v>
      </c>
      <c r="AA8358" s="39">
        <f t="shared" si="4791"/>
        <v>-15.08323247</v>
      </c>
      <c r="AB8358" s="56">
        <f t="shared" si="4778"/>
        <v>18.516767530000003</v>
      </c>
      <c r="AC8358" s="38">
        <f t="shared" si="4800"/>
        <v>-0.39999999999999858</v>
      </c>
      <c r="AD8358" s="38">
        <f t="shared" si="4779"/>
        <v>15.083232469999999</v>
      </c>
      <c r="AE8358" s="38">
        <f t="shared" si="4780"/>
        <v>15.083232469999999</v>
      </c>
      <c r="AF8358" s="38">
        <f t="shared" si="4792"/>
        <v>0</v>
      </c>
      <c r="AG8358" s="38">
        <f t="shared" si="4793"/>
        <v>0</v>
      </c>
      <c r="AH8358" s="38">
        <f t="shared" si="4794"/>
        <v>0</v>
      </c>
      <c r="AI8358" s="38">
        <f t="shared" si="4781"/>
        <v>0</v>
      </c>
      <c r="AJ8358" s="38">
        <f t="shared" si="4782"/>
        <v>0</v>
      </c>
      <c r="AK8358" s="38">
        <f t="shared" si="4783"/>
        <v>65000</v>
      </c>
      <c r="AL8358" s="38">
        <f t="shared" si="4795"/>
        <v>1.7763568394002505E-15</v>
      </c>
      <c r="AM8358" s="38" t="str">
        <f t="shared" si="4784"/>
        <v>N</v>
      </c>
      <c r="AN8358" s="38">
        <f t="shared" si="4796"/>
        <v>0</v>
      </c>
      <c r="AO8358" s="39">
        <f t="shared" si="4797"/>
        <v>0</v>
      </c>
      <c r="AP8358" s="32"/>
    </row>
    <row r="8359" spans="1:42" x14ac:dyDescent="0.2">
      <c r="A8359" s="51">
        <v>43084.166666666664</v>
      </c>
      <c r="B8359" s="52">
        <f t="shared" si="4803"/>
        <v>4</v>
      </c>
      <c r="C8359" s="52">
        <v>32.200000000000003</v>
      </c>
      <c r="D8359" s="38">
        <f t="shared" si="4768"/>
        <v>32.200000000000003</v>
      </c>
      <c r="E8359" s="38">
        <f t="shared" si="4769"/>
        <v>32.200000000000003</v>
      </c>
      <c r="F8359" s="38">
        <v>13.568199999999999</v>
      </c>
      <c r="G8359" s="38">
        <v>-1.5167529999999999E-2</v>
      </c>
      <c r="H8359" s="38">
        <f t="shared" si="4770"/>
        <v>13.55303247</v>
      </c>
      <c r="I8359" s="38">
        <f t="shared" si="4785"/>
        <v>0</v>
      </c>
      <c r="J8359" s="38">
        <f t="shared" si="4786"/>
        <v>0</v>
      </c>
      <c r="K8359" s="38">
        <f t="shared" si="4787"/>
        <v>13.55303247</v>
      </c>
      <c r="L8359" s="39">
        <f t="shared" si="4771"/>
        <v>13.55303247</v>
      </c>
      <c r="M8359" s="56">
        <f t="shared" si="4772"/>
        <v>227.92854607206593</v>
      </c>
      <c r="N8359" s="38">
        <f t="shared" si="4773"/>
        <v>3.9249688130491056</v>
      </c>
      <c r="O8359" s="38">
        <f t="shared" si="4774"/>
        <v>0.91877912815175211</v>
      </c>
      <c r="P8359" s="38">
        <f t="shared" si="4775"/>
        <v>12.634253341848249</v>
      </c>
      <c r="Q8359" s="38" t="s">
        <v>2</v>
      </c>
      <c r="R8359" s="38" t="s">
        <v>2</v>
      </c>
      <c r="S8359" s="38">
        <f t="shared" si="4802"/>
        <v>0</v>
      </c>
      <c r="T8359" s="39">
        <f t="shared" si="4776"/>
        <v>0</v>
      </c>
      <c r="U8359" s="56">
        <f t="shared" si="4788"/>
        <v>65000</v>
      </c>
      <c r="V8359" s="38">
        <f t="shared" si="4798"/>
        <v>0</v>
      </c>
      <c r="W8359" s="38">
        <f t="shared" si="4799"/>
        <v>0</v>
      </c>
      <c r="X8359" s="38">
        <f t="shared" si="4777"/>
        <v>0</v>
      </c>
      <c r="Y8359" s="38">
        <f t="shared" si="4789"/>
        <v>0</v>
      </c>
      <c r="Z8359" s="38">
        <f t="shared" si="4790"/>
        <v>13.55303247</v>
      </c>
      <c r="AA8359" s="39">
        <f t="shared" si="4791"/>
        <v>-13.55303247</v>
      </c>
      <c r="AB8359" s="56">
        <f t="shared" si="4778"/>
        <v>18.646967530000005</v>
      </c>
      <c r="AC8359" s="38">
        <f t="shared" si="4800"/>
        <v>0.13020000000000209</v>
      </c>
      <c r="AD8359" s="38">
        <f t="shared" si="4779"/>
        <v>13.553032469999998</v>
      </c>
      <c r="AE8359" s="38">
        <f t="shared" si="4780"/>
        <v>13.553032469999998</v>
      </c>
      <c r="AF8359" s="38">
        <f t="shared" si="4792"/>
        <v>0</v>
      </c>
      <c r="AG8359" s="38">
        <f t="shared" si="4793"/>
        <v>0</v>
      </c>
      <c r="AH8359" s="38">
        <f t="shared" si="4794"/>
        <v>0</v>
      </c>
      <c r="AI8359" s="38">
        <f t="shared" si="4781"/>
        <v>0</v>
      </c>
      <c r="AJ8359" s="38">
        <f t="shared" si="4782"/>
        <v>0</v>
      </c>
      <c r="AK8359" s="38">
        <f t="shared" si="4783"/>
        <v>65000</v>
      </c>
      <c r="AL8359" s="38">
        <f t="shared" si="4795"/>
        <v>1.7763568394002505E-15</v>
      </c>
      <c r="AM8359" s="38" t="str">
        <f t="shared" si="4784"/>
        <v>N</v>
      </c>
      <c r="AN8359" s="38">
        <f t="shared" si="4796"/>
        <v>0</v>
      </c>
      <c r="AO8359" s="39">
        <f t="shared" si="4797"/>
        <v>0</v>
      </c>
      <c r="AP8359" s="32"/>
    </row>
    <row r="8360" spans="1:42" x14ac:dyDescent="0.2">
      <c r="A8360" s="51">
        <v>43084.208333333336</v>
      </c>
      <c r="B8360" s="52">
        <f t="shared" si="4803"/>
        <v>5</v>
      </c>
      <c r="C8360" s="52">
        <v>32.4</v>
      </c>
      <c r="D8360" s="38">
        <f t="shared" si="4768"/>
        <v>32.4</v>
      </c>
      <c r="E8360" s="38">
        <f t="shared" si="4769"/>
        <v>32.4</v>
      </c>
      <c r="F8360" s="38">
        <v>11.921099999999999</v>
      </c>
      <c r="G8360" s="38">
        <v>-1.5167529999999999E-2</v>
      </c>
      <c r="H8360" s="38">
        <f t="shared" si="4770"/>
        <v>11.90593247</v>
      </c>
      <c r="I8360" s="38">
        <f t="shared" si="4785"/>
        <v>0</v>
      </c>
      <c r="J8360" s="38">
        <f t="shared" si="4786"/>
        <v>0</v>
      </c>
      <c r="K8360" s="38">
        <f t="shared" si="4787"/>
        <v>11.90593247</v>
      </c>
      <c r="L8360" s="39">
        <f t="shared" si="4771"/>
        <v>11.90593247</v>
      </c>
      <c r="M8360" s="56">
        <f t="shared" si="4772"/>
        <v>200.22839047468912</v>
      </c>
      <c r="N8360" s="38">
        <f t="shared" si="4773"/>
        <v>3.4479673636477832</v>
      </c>
      <c r="O8360" s="38">
        <f t="shared" si="4774"/>
        <v>0.80711990315332249</v>
      </c>
      <c r="P8360" s="38">
        <f t="shared" si="4775"/>
        <v>11.098812566846677</v>
      </c>
      <c r="Q8360" s="38" t="s">
        <v>2</v>
      </c>
      <c r="R8360" s="38" t="s">
        <v>2</v>
      </c>
      <c r="S8360" s="38">
        <f t="shared" si="4802"/>
        <v>0</v>
      </c>
      <c r="T8360" s="39">
        <f t="shared" si="4776"/>
        <v>0</v>
      </c>
      <c r="U8360" s="56">
        <f t="shared" si="4788"/>
        <v>65000</v>
      </c>
      <c r="V8360" s="38">
        <f t="shared" si="4798"/>
        <v>0</v>
      </c>
      <c r="W8360" s="38">
        <f t="shared" si="4799"/>
        <v>0</v>
      </c>
      <c r="X8360" s="38">
        <f t="shared" si="4777"/>
        <v>0</v>
      </c>
      <c r="Y8360" s="38">
        <f t="shared" si="4789"/>
        <v>0</v>
      </c>
      <c r="Z8360" s="38">
        <f t="shared" si="4790"/>
        <v>11.90593247</v>
      </c>
      <c r="AA8360" s="39">
        <f t="shared" si="4791"/>
        <v>-11.90593247</v>
      </c>
      <c r="AB8360" s="56">
        <f t="shared" si="4778"/>
        <v>20.494067529999999</v>
      </c>
      <c r="AC8360" s="38">
        <f t="shared" si="4800"/>
        <v>1.847099999999994</v>
      </c>
      <c r="AD8360" s="38">
        <f t="shared" si="4779"/>
        <v>11.90593247</v>
      </c>
      <c r="AE8360" s="38">
        <f t="shared" si="4780"/>
        <v>11.90593247</v>
      </c>
      <c r="AF8360" s="38">
        <f t="shared" si="4792"/>
        <v>0</v>
      </c>
      <c r="AG8360" s="38">
        <f t="shared" si="4793"/>
        <v>0</v>
      </c>
      <c r="AH8360" s="38">
        <f t="shared" si="4794"/>
        <v>0</v>
      </c>
      <c r="AI8360" s="38">
        <f t="shared" si="4781"/>
        <v>0</v>
      </c>
      <c r="AJ8360" s="38">
        <f t="shared" si="4782"/>
        <v>0</v>
      </c>
      <c r="AK8360" s="38">
        <f t="shared" si="4783"/>
        <v>65000</v>
      </c>
      <c r="AL8360" s="38">
        <f t="shared" si="4795"/>
        <v>0</v>
      </c>
      <c r="AM8360" s="38" t="str">
        <f t="shared" si="4784"/>
        <v>N</v>
      </c>
      <c r="AN8360" s="38">
        <f t="shared" si="4796"/>
        <v>0</v>
      </c>
      <c r="AO8360" s="39">
        <f t="shared" si="4797"/>
        <v>0</v>
      </c>
      <c r="AP8360" s="32"/>
    </row>
    <row r="8361" spans="1:42" x14ac:dyDescent="0.2">
      <c r="A8361" s="51">
        <v>43084.25</v>
      </c>
      <c r="B8361" s="52">
        <f t="shared" si="4803"/>
        <v>6</v>
      </c>
      <c r="C8361" s="52">
        <v>32.9</v>
      </c>
      <c r="D8361" s="38">
        <f t="shared" si="4768"/>
        <v>32.9</v>
      </c>
      <c r="E8361" s="38">
        <f t="shared" si="4769"/>
        <v>32.9</v>
      </c>
      <c r="F8361" s="38">
        <v>12.337899999999999</v>
      </c>
      <c r="G8361" s="38">
        <v>-1.5167529999999999E-2</v>
      </c>
      <c r="H8361" s="38">
        <f t="shared" si="4770"/>
        <v>12.32273247</v>
      </c>
      <c r="I8361" s="38">
        <f t="shared" si="4785"/>
        <v>0</v>
      </c>
      <c r="J8361" s="38">
        <f t="shared" si="4786"/>
        <v>0</v>
      </c>
      <c r="K8361" s="38">
        <f t="shared" si="4787"/>
        <v>12.32273247</v>
      </c>
      <c r="L8361" s="39">
        <f t="shared" si="4771"/>
        <v>12.32273247</v>
      </c>
      <c r="M8361" s="56">
        <f t="shared" si="4772"/>
        <v>207.23793746818478</v>
      </c>
      <c r="N8361" s="38">
        <f t="shared" si="4773"/>
        <v>3.5686729699318414</v>
      </c>
      <c r="O8361" s="38">
        <f t="shared" si="4774"/>
        <v>0.83537536121861644</v>
      </c>
      <c r="P8361" s="38">
        <f t="shared" si="4775"/>
        <v>11.487357108781385</v>
      </c>
      <c r="Q8361" s="38" t="s">
        <v>2</v>
      </c>
      <c r="R8361" s="38" t="s">
        <v>2</v>
      </c>
      <c r="S8361" s="38">
        <f t="shared" si="4802"/>
        <v>0</v>
      </c>
      <c r="T8361" s="39">
        <f t="shared" si="4776"/>
        <v>0</v>
      </c>
      <c r="U8361" s="56">
        <f t="shared" si="4788"/>
        <v>65000</v>
      </c>
      <c r="V8361" s="38">
        <f t="shared" si="4798"/>
        <v>0</v>
      </c>
      <c r="W8361" s="38">
        <f t="shared" si="4799"/>
        <v>0</v>
      </c>
      <c r="X8361" s="38">
        <f t="shared" si="4777"/>
        <v>0</v>
      </c>
      <c r="Y8361" s="38">
        <f t="shared" si="4789"/>
        <v>0</v>
      </c>
      <c r="Z8361" s="38">
        <f t="shared" si="4790"/>
        <v>12.32273247</v>
      </c>
      <c r="AA8361" s="39">
        <f t="shared" si="4791"/>
        <v>-12.32273247</v>
      </c>
      <c r="AB8361" s="56">
        <f t="shared" si="4778"/>
        <v>20.57726753</v>
      </c>
      <c r="AC8361" s="38">
        <f t="shared" si="4800"/>
        <v>8.3200000000001495E-2</v>
      </c>
      <c r="AD8361" s="38">
        <f t="shared" si="4779"/>
        <v>12.322732469999998</v>
      </c>
      <c r="AE8361" s="38">
        <f t="shared" si="4780"/>
        <v>12.322732469999998</v>
      </c>
      <c r="AF8361" s="38">
        <f t="shared" si="4792"/>
        <v>0</v>
      </c>
      <c r="AG8361" s="38">
        <f t="shared" si="4793"/>
        <v>0</v>
      </c>
      <c r="AH8361" s="38">
        <f t="shared" si="4794"/>
        <v>0</v>
      </c>
      <c r="AI8361" s="38">
        <f t="shared" si="4781"/>
        <v>0</v>
      </c>
      <c r="AJ8361" s="38">
        <f t="shared" si="4782"/>
        <v>0</v>
      </c>
      <c r="AK8361" s="38">
        <f t="shared" si="4783"/>
        <v>65000</v>
      </c>
      <c r="AL8361" s="38">
        <f t="shared" si="4795"/>
        <v>1.7763568394002505E-15</v>
      </c>
      <c r="AM8361" s="38" t="str">
        <f t="shared" si="4784"/>
        <v>N</v>
      </c>
      <c r="AN8361" s="38">
        <f t="shared" si="4796"/>
        <v>0</v>
      </c>
      <c r="AO8361" s="39">
        <f t="shared" si="4797"/>
        <v>0</v>
      </c>
      <c r="AP8361" s="32"/>
    </row>
    <row r="8362" spans="1:42" x14ac:dyDescent="0.2">
      <c r="A8362" s="51">
        <v>43084.291666666664</v>
      </c>
      <c r="B8362" s="52">
        <f t="shared" si="4803"/>
        <v>7</v>
      </c>
      <c r="C8362" s="52">
        <v>33.6</v>
      </c>
      <c r="D8362" s="38">
        <f t="shared" si="4768"/>
        <v>33.6</v>
      </c>
      <c r="E8362" s="38">
        <f t="shared" si="4769"/>
        <v>33.6</v>
      </c>
      <c r="F8362" s="38">
        <v>12.8201</v>
      </c>
      <c r="G8362" s="38">
        <v>9.0810899999999997</v>
      </c>
      <c r="H8362" s="38">
        <f t="shared" si="4770"/>
        <v>21.90119</v>
      </c>
      <c r="I8362" s="38">
        <f t="shared" si="4785"/>
        <v>0</v>
      </c>
      <c r="J8362" s="38">
        <f t="shared" si="4786"/>
        <v>0</v>
      </c>
      <c r="K8362" s="38">
        <f t="shared" si="4787"/>
        <v>21.90119</v>
      </c>
      <c r="L8362" s="39">
        <f t="shared" si="4771"/>
        <v>21.454425684355236</v>
      </c>
      <c r="M8362" s="56">
        <f t="shared" si="4772"/>
        <v>360.81047277578585</v>
      </c>
      <c r="N8362" s="38">
        <f t="shared" si="4773"/>
        <v>6.2132184733837654</v>
      </c>
      <c r="O8362" s="38">
        <f t="shared" si="4774"/>
        <v>1.4544256843552343</v>
      </c>
      <c r="P8362" s="38">
        <f t="shared" si="4775"/>
        <v>20</v>
      </c>
      <c r="Q8362" s="38" t="s">
        <v>2</v>
      </c>
      <c r="R8362" s="38" t="s">
        <v>2</v>
      </c>
      <c r="S8362" s="38">
        <f t="shared" si="4802"/>
        <v>0</v>
      </c>
      <c r="T8362" s="39">
        <f t="shared" si="4776"/>
        <v>0</v>
      </c>
      <c r="U8362" s="56">
        <f t="shared" si="4788"/>
        <v>65000</v>
      </c>
      <c r="V8362" s="38">
        <f t="shared" si="4798"/>
        <v>0</v>
      </c>
      <c r="W8362" s="38">
        <f t="shared" si="4799"/>
        <v>0</v>
      </c>
      <c r="X8362" s="38">
        <f t="shared" si="4777"/>
        <v>0</v>
      </c>
      <c r="Y8362" s="38">
        <f t="shared" si="4789"/>
        <v>0</v>
      </c>
      <c r="Z8362" s="38">
        <f t="shared" si="4790"/>
        <v>21.90119</v>
      </c>
      <c r="AA8362" s="39">
        <f t="shared" si="4791"/>
        <v>-21.90119</v>
      </c>
      <c r="AB8362" s="56">
        <f t="shared" si="4778"/>
        <v>11.698810000000002</v>
      </c>
      <c r="AC8362" s="38">
        <f t="shared" si="4800"/>
        <v>-8.8784575299999986</v>
      </c>
      <c r="AD8362" s="38">
        <f t="shared" si="4779"/>
        <v>21.90119</v>
      </c>
      <c r="AE8362" s="38">
        <f t="shared" si="4780"/>
        <v>21.90119</v>
      </c>
      <c r="AF8362" s="38">
        <f t="shared" si="4792"/>
        <v>0</v>
      </c>
      <c r="AG8362" s="38">
        <f t="shared" si="4793"/>
        <v>0</v>
      </c>
      <c r="AH8362" s="38">
        <f t="shared" si="4794"/>
        <v>0</v>
      </c>
      <c r="AI8362" s="38">
        <f t="shared" si="4781"/>
        <v>0</v>
      </c>
      <c r="AJ8362" s="38">
        <f t="shared" si="4782"/>
        <v>0</v>
      </c>
      <c r="AK8362" s="38">
        <f t="shared" si="4783"/>
        <v>65000</v>
      </c>
      <c r="AL8362" s="38">
        <f t="shared" si="4795"/>
        <v>0</v>
      </c>
      <c r="AM8362" s="38" t="str">
        <f t="shared" si="4784"/>
        <v>Y</v>
      </c>
      <c r="AN8362" s="38">
        <f t="shared" si="4796"/>
        <v>0</v>
      </c>
      <c r="AO8362" s="39">
        <f t="shared" si="4797"/>
        <v>0</v>
      </c>
      <c r="AP8362" s="32"/>
    </row>
    <row r="8363" spans="1:42" x14ac:dyDescent="0.2">
      <c r="A8363" s="51">
        <v>43084.333333333336</v>
      </c>
      <c r="B8363" s="52">
        <f t="shared" si="4803"/>
        <v>8</v>
      </c>
      <c r="C8363" s="52">
        <v>37.799999999999997</v>
      </c>
      <c r="D8363" s="38">
        <f t="shared" si="4768"/>
        <v>37.799999999999997</v>
      </c>
      <c r="E8363" s="38">
        <f t="shared" si="4769"/>
        <v>35</v>
      </c>
      <c r="F8363" s="38">
        <v>15.036300000000001</v>
      </c>
      <c r="G8363" s="38">
        <v>23.360569999999999</v>
      </c>
      <c r="H8363" s="38">
        <f t="shared" si="4770"/>
        <v>38.39687</v>
      </c>
      <c r="I8363" s="38">
        <f t="shared" si="4785"/>
        <v>2.7999999999999972</v>
      </c>
      <c r="J8363" s="38">
        <f t="shared" si="4786"/>
        <v>0</v>
      </c>
      <c r="K8363" s="38">
        <f t="shared" si="4787"/>
        <v>35.596870000000003</v>
      </c>
      <c r="L8363" s="39">
        <f t="shared" si="4771"/>
        <v>21.454425684355236</v>
      </c>
      <c r="M8363" s="56">
        <f t="shared" si="4772"/>
        <v>360.81047277578585</v>
      </c>
      <c r="N8363" s="38">
        <f t="shared" si="4773"/>
        <v>6.2132184733837654</v>
      </c>
      <c r="O8363" s="38">
        <f t="shared" si="4774"/>
        <v>1.4544256843552343</v>
      </c>
      <c r="P8363" s="38">
        <f t="shared" si="4775"/>
        <v>20</v>
      </c>
      <c r="Q8363" s="38" t="s">
        <v>2</v>
      </c>
      <c r="R8363" s="38" t="s">
        <v>2</v>
      </c>
      <c r="S8363" s="38">
        <f t="shared" si="4802"/>
        <v>0</v>
      </c>
      <c r="T8363" s="39">
        <f t="shared" si="4776"/>
        <v>0</v>
      </c>
      <c r="U8363" s="56">
        <f t="shared" si="4788"/>
        <v>65000</v>
      </c>
      <c r="V8363" s="38">
        <f t="shared" si="4798"/>
        <v>0</v>
      </c>
      <c r="W8363" s="38">
        <f t="shared" si="4799"/>
        <v>0</v>
      </c>
      <c r="X8363" s="38">
        <f t="shared" si="4777"/>
        <v>0</v>
      </c>
      <c r="Y8363" s="38">
        <f t="shared" si="4789"/>
        <v>0</v>
      </c>
      <c r="Z8363" s="38">
        <f t="shared" si="4790"/>
        <v>35.596870000000003</v>
      </c>
      <c r="AA8363" s="39">
        <f t="shared" si="4791"/>
        <v>-35.596870000000003</v>
      </c>
      <c r="AB8363" s="56">
        <f t="shared" si="4778"/>
        <v>10</v>
      </c>
      <c r="AC8363" s="38">
        <f t="shared" si="4800"/>
        <v>-1.6988100000000017</v>
      </c>
      <c r="AD8363" s="38">
        <f t="shared" si="4779"/>
        <v>27.799999999999997</v>
      </c>
      <c r="AE8363" s="38">
        <f t="shared" si="4780"/>
        <v>27.799999999999997</v>
      </c>
      <c r="AF8363" s="38">
        <f t="shared" si="4792"/>
        <v>10.596870000000003</v>
      </c>
      <c r="AG8363" s="38">
        <f t="shared" si="4793"/>
        <v>0</v>
      </c>
      <c r="AH8363" s="38">
        <f t="shared" si="4794"/>
        <v>0</v>
      </c>
      <c r="AI8363" s="38">
        <f t="shared" si="4781"/>
        <v>0</v>
      </c>
      <c r="AJ8363" s="38">
        <f t="shared" si="4782"/>
        <v>0</v>
      </c>
      <c r="AK8363" s="38">
        <f t="shared" si="4783"/>
        <v>65000</v>
      </c>
      <c r="AL8363" s="38">
        <f t="shared" si="4795"/>
        <v>10.596870000000003</v>
      </c>
      <c r="AM8363" s="38" t="str">
        <f t="shared" si="4784"/>
        <v>Y</v>
      </c>
      <c r="AN8363" s="38">
        <f t="shared" si="4796"/>
        <v>10.596870000000003</v>
      </c>
      <c r="AO8363" s="39">
        <f t="shared" si="4797"/>
        <v>0</v>
      </c>
      <c r="AP8363" s="32"/>
    </row>
    <row r="8364" spans="1:42" x14ac:dyDescent="0.2">
      <c r="A8364" s="51">
        <v>43084.375</v>
      </c>
      <c r="B8364" s="52">
        <f t="shared" si="4803"/>
        <v>9</v>
      </c>
      <c r="C8364" s="52">
        <v>40.4</v>
      </c>
      <c r="D8364" s="38">
        <f t="shared" si="4768"/>
        <v>40.4</v>
      </c>
      <c r="E8364" s="38">
        <f t="shared" si="4769"/>
        <v>35</v>
      </c>
      <c r="F8364" s="38">
        <v>15.026899999999999</v>
      </c>
      <c r="G8364" s="38">
        <v>34.369659999999996</v>
      </c>
      <c r="H8364" s="38">
        <f t="shared" si="4770"/>
        <v>49.396559999999994</v>
      </c>
      <c r="I8364" s="38">
        <f t="shared" si="4785"/>
        <v>5.3999999999999986</v>
      </c>
      <c r="J8364" s="38">
        <f t="shared" si="4786"/>
        <v>0</v>
      </c>
      <c r="K8364" s="38">
        <f t="shared" si="4787"/>
        <v>43.996559999999995</v>
      </c>
      <c r="L8364" s="39">
        <f t="shared" si="4771"/>
        <v>21.454425684355236</v>
      </c>
      <c r="M8364" s="56">
        <f t="shared" si="4772"/>
        <v>360.81047277578585</v>
      </c>
      <c r="N8364" s="38">
        <f t="shared" si="4773"/>
        <v>6.2132184733837654</v>
      </c>
      <c r="O8364" s="38">
        <f t="shared" si="4774"/>
        <v>1.4544256843552343</v>
      </c>
      <c r="P8364" s="38">
        <f t="shared" si="4775"/>
        <v>20</v>
      </c>
      <c r="Q8364" s="38" t="s">
        <v>2</v>
      </c>
      <c r="R8364" s="38" t="s">
        <v>2</v>
      </c>
      <c r="S8364" s="38">
        <f t="shared" si="4802"/>
        <v>0</v>
      </c>
      <c r="T8364" s="39">
        <f t="shared" si="4776"/>
        <v>0</v>
      </c>
      <c r="U8364" s="56">
        <f t="shared" si="4788"/>
        <v>65000</v>
      </c>
      <c r="V8364" s="38">
        <f t="shared" si="4798"/>
        <v>0</v>
      </c>
      <c r="W8364" s="38">
        <f t="shared" si="4799"/>
        <v>0</v>
      </c>
      <c r="X8364" s="38">
        <f t="shared" si="4777"/>
        <v>0</v>
      </c>
      <c r="Y8364" s="38">
        <f t="shared" si="4789"/>
        <v>0</v>
      </c>
      <c r="Z8364" s="38">
        <f t="shared" si="4790"/>
        <v>43.996559999999995</v>
      </c>
      <c r="AA8364" s="39">
        <f t="shared" si="4791"/>
        <v>-43.996559999999995</v>
      </c>
      <c r="AB8364" s="56">
        <f t="shared" si="4778"/>
        <v>10</v>
      </c>
      <c r="AC8364" s="38">
        <f t="shared" si="4800"/>
        <v>0</v>
      </c>
      <c r="AD8364" s="38">
        <f t="shared" si="4779"/>
        <v>30.4</v>
      </c>
      <c r="AE8364" s="38">
        <f t="shared" si="4780"/>
        <v>30.4</v>
      </c>
      <c r="AF8364" s="38">
        <f t="shared" si="4792"/>
        <v>18.996559999999995</v>
      </c>
      <c r="AG8364" s="38">
        <f t="shared" si="4793"/>
        <v>0</v>
      </c>
      <c r="AH8364" s="38">
        <f t="shared" si="4794"/>
        <v>0</v>
      </c>
      <c r="AI8364" s="38">
        <f t="shared" si="4781"/>
        <v>0</v>
      </c>
      <c r="AJ8364" s="38">
        <f t="shared" si="4782"/>
        <v>0</v>
      </c>
      <c r="AK8364" s="38">
        <f t="shared" si="4783"/>
        <v>65000</v>
      </c>
      <c r="AL8364" s="38">
        <f t="shared" si="4795"/>
        <v>18.996559999999995</v>
      </c>
      <c r="AM8364" s="38" t="str">
        <f t="shared" si="4784"/>
        <v>Y</v>
      </c>
      <c r="AN8364" s="38">
        <f t="shared" si="4796"/>
        <v>18.996559999999995</v>
      </c>
      <c r="AO8364" s="39">
        <f t="shared" si="4797"/>
        <v>0</v>
      </c>
      <c r="AP8364" s="32"/>
    </row>
    <row r="8365" spans="1:42" x14ac:dyDescent="0.2">
      <c r="A8365" s="51">
        <v>43084.416666666664</v>
      </c>
      <c r="B8365" s="52">
        <f t="shared" si="4803"/>
        <v>10</v>
      </c>
      <c r="C8365" s="52">
        <v>43.1</v>
      </c>
      <c r="D8365" s="38">
        <f t="shared" si="4768"/>
        <v>43.1</v>
      </c>
      <c r="E8365" s="38">
        <f t="shared" si="4769"/>
        <v>35</v>
      </c>
      <c r="F8365" s="38">
        <v>14.9366</v>
      </c>
      <c r="G8365" s="38">
        <v>41.866939999999992</v>
      </c>
      <c r="H8365" s="38">
        <f t="shared" si="4770"/>
        <v>56.803539999999991</v>
      </c>
      <c r="I8365" s="38">
        <f t="shared" si="4785"/>
        <v>8.1000000000000014</v>
      </c>
      <c r="J8365" s="38">
        <f t="shared" si="4786"/>
        <v>0</v>
      </c>
      <c r="K8365" s="38">
        <f t="shared" si="4787"/>
        <v>48.70353999999999</v>
      </c>
      <c r="L8365" s="39">
        <f t="shared" si="4771"/>
        <v>21.454425684355236</v>
      </c>
      <c r="M8365" s="56">
        <f t="shared" si="4772"/>
        <v>360.81047277578585</v>
      </c>
      <c r="N8365" s="38">
        <f t="shared" si="4773"/>
        <v>6.2132184733837654</v>
      </c>
      <c r="O8365" s="38">
        <f t="shared" si="4774"/>
        <v>1.4544256843552343</v>
      </c>
      <c r="P8365" s="38">
        <f t="shared" si="4775"/>
        <v>20</v>
      </c>
      <c r="Q8365" s="38" t="s">
        <v>2</v>
      </c>
      <c r="R8365" s="38" t="s">
        <v>2</v>
      </c>
      <c r="S8365" s="38">
        <f t="shared" si="4802"/>
        <v>0</v>
      </c>
      <c r="T8365" s="39">
        <f t="shared" si="4776"/>
        <v>0</v>
      </c>
      <c r="U8365" s="56">
        <f t="shared" si="4788"/>
        <v>65000</v>
      </c>
      <c r="V8365" s="38">
        <f t="shared" si="4798"/>
        <v>0</v>
      </c>
      <c r="W8365" s="38">
        <f t="shared" si="4799"/>
        <v>0</v>
      </c>
      <c r="X8365" s="38">
        <f t="shared" si="4777"/>
        <v>0</v>
      </c>
      <c r="Y8365" s="38">
        <f t="shared" si="4789"/>
        <v>0</v>
      </c>
      <c r="Z8365" s="38">
        <f t="shared" si="4790"/>
        <v>48.70353999999999</v>
      </c>
      <c r="AA8365" s="39">
        <f t="shared" si="4791"/>
        <v>-48.70353999999999</v>
      </c>
      <c r="AB8365" s="56">
        <f t="shared" si="4778"/>
        <v>10</v>
      </c>
      <c r="AC8365" s="38">
        <f t="shared" si="4800"/>
        <v>0</v>
      </c>
      <c r="AD8365" s="38">
        <f t="shared" si="4779"/>
        <v>33.1</v>
      </c>
      <c r="AE8365" s="38">
        <f t="shared" si="4780"/>
        <v>33.1</v>
      </c>
      <c r="AF8365" s="38">
        <f t="shared" si="4792"/>
        <v>23.70353999999999</v>
      </c>
      <c r="AG8365" s="38">
        <f t="shared" si="4793"/>
        <v>0</v>
      </c>
      <c r="AH8365" s="38">
        <f t="shared" si="4794"/>
        <v>0</v>
      </c>
      <c r="AI8365" s="38">
        <f t="shared" si="4781"/>
        <v>0</v>
      </c>
      <c r="AJ8365" s="38">
        <f t="shared" si="4782"/>
        <v>0</v>
      </c>
      <c r="AK8365" s="38">
        <f t="shared" si="4783"/>
        <v>65000</v>
      </c>
      <c r="AL8365" s="38">
        <f t="shared" si="4795"/>
        <v>23.70353999999999</v>
      </c>
      <c r="AM8365" s="38" t="str">
        <f t="shared" si="4784"/>
        <v>Y</v>
      </c>
      <c r="AN8365" s="38">
        <f t="shared" si="4796"/>
        <v>23.70353999999999</v>
      </c>
      <c r="AO8365" s="39">
        <f t="shared" si="4797"/>
        <v>0</v>
      </c>
      <c r="AP8365" s="32"/>
    </row>
    <row r="8366" spans="1:42" x14ac:dyDescent="0.2">
      <c r="A8366" s="51">
        <v>43084.458333333336</v>
      </c>
      <c r="B8366" s="52">
        <f t="shared" si="4803"/>
        <v>11</v>
      </c>
      <c r="C8366" s="52">
        <v>44.4</v>
      </c>
      <c r="D8366" s="38">
        <f t="shared" si="4768"/>
        <v>44.4</v>
      </c>
      <c r="E8366" s="38">
        <f t="shared" si="4769"/>
        <v>35</v>
      </c>
      <c r="F8366" s="38">
        <v>15.094200000000001</v>
      </c>
      <c r="G8366" s="38">
        <v>45.803640000000001</v>
      </c>
      <c r="H8366" s="38">
        <f t="shared" si="4770"/>
        <v>60.897840000000002</v>
      </c>
      <c r="I8366" s="38">
        <f t="shared" si="4785"/>
        <v>9.3999999999999986</v>
      </c>
      <c r="J8366" s="38">
        <f t="shared" si="4786"/>
        <v>0</v>
      </c>
      <c r="K8366" s="38">
        <f t="shared" si="4787"/>
        <v>51.497840000000004</v>
      </c>
      <c r="L8366" s="39">
        <f t="shared" si="4771"/>
        <v>21.454425684355236</v>
      </c>
      <c r="M8366" s="56">
        <f t="shared" si="4772"/>
        <v>360.81047277578585</v>
      </c>
      <c r="N8366" s="38">
        <f t="shared" si="4773"/>
        <v>6.2132184733837654</v>
      </c>
      <c r="O8366" s="38">
        <f t="shared" si="4774"/>
        <v>1.4544256843552343</v>
      </c>
      <c r="P8366" s="38">
        <f t="shared" si="4775"/>
        <v>20</v>
      </c>
      <c r="Q8366" s="38" t="s">
        <v>2</v>
      </c>
      <c r="R8366" s="38" t="s">
        <v>2</v>
      </c>
      <c r="S8366" s="38">
        <f t="shared" si="4802"/>
        <v>0</v>
      </c>
      <c r="T8366" s="39">
        <f t="shared" si="4776"/>
        <v>0</v>
      </c>
      <c r="U8366" s="56">
        <f t="shared" si="4788"/>
        <v>65000</v>
      </c>
      <c r="V8366" s="38">
        <f t="shared" si="4798"/>
        <v>0</v>
      </c>
      <c r="W8366" s="38">
        <f t="shared" si="4799"/>
        <v>0</v>
      </c>
      <c r="X8366" s="38">
        <f t="shared" si="4777"/>
        <v>0</v>
      </c>
      <c r="Y8366" s="38">
        <f t="shared" si="4789"/>
        <v>0</v>
      </c>
      <c r="Z8366" s="38">
        <f t="shared" si="4790"/>
        <v>51.497840000000004</v>
      </c>
      <c r="AA8366" s="39">
        <f t="shared" si="4791"/>
        <v>-51.497840000000004</v>
      </c>
      <c r="AB8366" s="56">
        <f t="shared" si="4778"/>
        <v>10</v>
      </c>
      <c r="AC8366" s="38">
        <f t="shared" si="4800"/>
        <v>0</v>
      </c>
      <c r="AD8366" s="38">
        <f t="shared" si="4779"/>
        <v>34.4</v>
      </c>
      <c r="AE8366" s="38">
        <f t="shared" si="4780"/>
        <v>34.4</v>
      </c>
      <c r="AF8366" s="38">
        <f t="shared" si="4792"/>
        <v>26.497840000000004</v>
      </c>
      <c r="AG8366" s="38">
        <f t="shared" si="4793"/>
        <v>0</v>
      </c>
      <c r="AH8366" s="38">
        <f t="shared" si="4794"/>
        <v>0</v>
      </c>
      <c r="AI8366" s="38">
        <f t="shared" si="4781"/>
        <v>0</v>
      </c>
      <c r="AJ8366" s="38">
        <f t="shared" si="4782"/>
        <v>0</v>
      </c>
      <c r="AK8366" s="38">
        <f t="shared" si="4783"/>
        <v>65000</v>
      </c>
      <c r="AL8366" s="38">
        <f t="shared" si="4795"/>
        <v>26.497840000000004</v>
      </c>
      <c r="AM8366" s="38" t="str">
        <f t="shared" si="4784"/>
        <v>Y</v>
      </c>
      <c r="AN8366" s="38">
        <f t="shared" si="4796"/>
        <v>26.497840000000004</v>
      </c>
      <c r="AO8366" s="39">
        <f t="shared" si="4797"/>
        <v>0</v>
      </c>
      <c r="AP8366" s="32"/>
    </row>
    <row r="8367" spans="1:42" x14ac:dyDescent="0.2">
      <c r="A8367" s="51">
        <v>43084.5</v>
      </c>
      <c r="B8367" s="52">
        <f t="shared" si="4803"/>
        <v>12</v>
      </c>
      <c r="C8367" s="52">
        <v>46</v>
      </c>
      <c r="D8367" s="38">
        <f t="shared" si="4768"/>
        <v>46</v>
      </c>
      <c r="E8367" s="38">
        <f t="shared" si="4769"/>
        <v>35</v>
      </c>
      <c r="F8367" s="38">
        <v>13.999599999999999</v>
      </c>
      <c r="G8367" s="38">
        <v>34.71555</v>
      </c>
      <c r="H8367" s="38">
        <f t="shared" si="4770"/>
        <v>48.715150000000001</v>
      </c>
      <c r="I8367" s="38">
        <f t="shared" si="4785"/>
        <v>11</v>
      </c>
      <c r="J8367" s="38">
        <f t="shared" si="4786"/>
        <v>0</v>
      </c>
      <c r="K8367" s="38">
        <f t="shared" si="4787"/>
        <v>37.715150000000001</v>
      </c>
      <c r="L8367" s="39">
        <f t="shared" si="4771"/>
        <v>21.454425684355236</v>
      </c>
      <c r="M8367" s="56">
        <f t="shared" si="4772"/>
        <v>360.81047277578585</v>
      </c>
      <c r="N8367" s="38">
        <f t="shared" si="4773"/>
        <v>6.2132184733837654</v>
      </c>
      <c r="O8367" s="38">
        <f t="shared" si="4774"/>
        <v>1.4544256843552343</v>
      </c>
      <c r="P8367" s="38">
        <f t="shared" si="4775"/>
        <v>20</v>
      </c>
      <c r="Q8367" s="38" t="s">
        <v>2</v>
      </c>
      <c r="R8367" s="38" t="s">
        <v>2</v>
      </c>
      <c r="S8367" s="38">
        <f t="shared" si="4802"/>
        <v>0</v>
      </c>
      <c r="T8367" s="39">
        <f t="shared" si="4776"/>
        <v>0</v>
      </c>
      <c r="U8367" s="56">
        <f t="shared" si="4788"/>
        <v>65000</v>
      </c>
      <c r="V8367" s="38">
        <f t="shared" si="4798"/>
        <v>0</v>
      </c>
      <c r="W8367" s="38">
        <f t="shared" si="4799"/>
        <v>0</v>
      </c>
      <c r="X8367" s="38">
        <f t="shared" si="4777"/>
        <v>0</v>
      </c>
      <c r="Y8367" s="38">
        <f t="shared" si="4789"/>
        <v>0</v>
      </c>
      <c r="Z8367" s="38">
        <f t="shared" si="4790"/>
        <v>37.715150000000001</v>
      </c>
      <c r="AA8367" s="39">
        <f t="shared" si="4791"/>
        <v>-37.715150000000001</v>
      </c>
      <c r="AB8367" s="56">
        <f t="shared" si="4778"/>
        <v>10</v>
      </c>
      <c r="AC8367" s="38">
        <f t="shared" si="4800"/>
        <v>0</v>
      </c>
      <c r="AD8367" s="38">
        <f t="shared" si="4779"/>
        <v>36</v>
      </c>
      <c r="AE8367" s="38">
        <f t="shared" si="4780"/>
        <v>36</v>
      </c>
      <c r="AF8367" s="38">
        <f t="shared" si="4792"/>
        <v>12.715150000000001</v>
      </c>
      <c r="AG8367" s="38">
        <f t="shared" si="4793"/>
        <v>0</v>
      </c>
      <c r="AH8367" s="38">
        <f t="shared" si="4794"/>
        <v>0</v>
      </c>
      <c r="AI8367" s="38">
        <f t="shared" si="4781"/>
        <v>0</v>
      </c>
      <c r="AJ8367" s="38">
        <f t="shared" si="4782"/>
        <v>0</v>
      </c>
      <c r="AK8367" s="38">
        <f t="shared" si="4783"/>
        <v>65000</v>
      </c>
      <c r="AL8367" s="38">
        <f t="shared" si="4795"/>
        <v>12.715150000000001</v>
      </c>
      <c r="AM8367" s="38" t="str">
        <f t="shared" si="4784"/>
        <v>Y</v>
      </c>
      <c r="AN8367" s="38">
        <f t="shared" si="4796"/>
        <v>12.715150000000001</v>
      </c>
      <c r="AO8367" s="39">
        <f t="shared" si="4797"/>
        <v>0</v>
      </c>
      <c r="AP8367" s="32"/>
    </row>
    <row r="8368" spans="1:42" x14ac:dyDescent="0.2">
      <c r="A8368" s="51">
        <v>43084.541666666664</v>
      </c>
      <c r="B8368" s="52">
        <f t="shared" si="4803"/>
        <v>13</v>
      </c>
      <c r="C8368" s="52">
        <v>45.4</v>
      </c>
      <c r="D8368" s="38">
        <f t="shared" si="4768"/>
        <v>45.4</v>
      </c>
      <c r="E8368" s="38">
        <f t="shared" si="4769"/>
        <v>35</v>
      </c>
      <c r="F8368" s="38">
        <v>12.564</v>
      </c>
      <c r="G8368" s="38">
        <v>43.670819999999999</v>
      </c>
      <c r="H8368" s="38">
        <f t="shared" si="4770"/>
        <v>56.234819999999999</v>
      </c>
      <c r="I8368" s="38">
        <f t="shared" si="4785"/>
        <v>10.399999999999999</v>
      </c>
      <c r="J8368" s="38">
        <f t="shared" si="4786"/>
        <v>0</v>
      </c>
      <c r="K8368" s="38">
        <f t="shared" si="4787"/>
        <v>45.834820000000001</v>
      </c>
      <c r="L8368" s="39">
        <f t="shared" si="4771"/>
        <v>21.454425684355236</v>
      </c>
      <c r="M8368" s="56">
        <f t="shared" si="4772"/>
        <v>360.81047277578585</v>
      </c>
      <c r="N8368" s="38">
        <f t="shared" si="4773"/>
        <v>6.2132184733837654</v>
      </c>
      <c r="O8368" s="38">
        <f t="shared" si="4774"/>
        <v>1.4544256843552343</v>
      </c>
      <c r="P8368" s="38">
        <f t="shared" si="4775"/>
        <v>20</v>
      </c>
      <c r="Q8368" s="38" t="s">
        <v>2</v>
      </c>
      <c r="R8368" s="38" t="s">
        <v>2</v>
      </c>
      <c r="S8368" s="38">
        <f t="shared" si="4802"/>
        <v>0</v>
      </c>
      <c r="T8368" s="39">
        <f t="shared" si="4776"/>
        <v>0</v>
      </c>
      <c r="U8368" s="56">
        <f t="shared" si="4788"/>
        <v>65000</v>
      </c>
      <c r="V8368" s="38">
        <f t="shared" si="4798"/>
        <v>0</v>
      </c>
      <c r="W8368" s="38">
        <f t="shared" si="4799"/>
        <v>0</v>
      </c>
      <c r="X8368" s="38">
        <f t="shared" si="4777"/>
        <v>0</v>
      </c>
      <c r="Y8368" s="38">
        <f t="shared" si="4789"/>
        <v>0</v>
      </c>
      <c r="Z8368" s="38">
        <f t="shared" si="4790"/>
        <v>45.834820000000001</v>
      </c>
      <c r="AA8368" s="39">
        <f t="shared" si="4791"/>
        <v>-45.834820000000001</v>
      </c>
      <c r="AB8368" s="56">
        <f t="shared" si="4778"/>
        <v>10</v>
      </c>
      <c r="AC8368" s="38">
        <f t="shared" si="4800"/>
        <v>0</v>
      </c>
      <c r="AD8368" s="38">
        <f t="shared" si="4779"/>
        <v>35.4</v>
      </c>
      <c r="AE8368" s="38">
        <f t="shared" si="4780"/>
        <v>35.4</v>
      </c>
      <c r="AF8368" s="38">
        <f t="shared" si="4792"/>
        <v>20.834820000000001</v>
      </c>
      <c r="AG8368" s="38">
        <f t="shared" si="4793"/>
        <v>0</v>
      </c>
      <c r="AH8368" s="38">
        <f t="shared" si="4794"/>
        <v>0</v>
      </c>
      <c r="AI8368" s="38">
        <f t="shared" si="4781"/>
        <v>0</v>
      </c>
      <c r="AJ8368" s="38">
        <f t="shared" si="4782"/>
        <v>0</v>
      </c>
      <c r="AK8368" s="38">
        <f t="shared" si="4783"/>
        <v>65000</v>
      </c>
      <c r="AL8368" s="38">
        <f t="shared" si="4795"/>
        <v>20.834820000000001</v>
      </c>
      <c r="AM8368" s="38" t="str">
        <f t="shared" si="4784"/>
        <v>Y</v>
      </c>
      <c r="AN8368" s="38">
        <f t="shared" si="4796"/>
        <v>20.834820000000001</v>
      </c>
      <c r="AO8368" s="39">
        <f t="shared" si="4797"/>
        <v>0</v>
      </c>
      <c r="AP8368" s="32"/>
    </row>
    <row r="8369" spans="1:42" x14ac:dyDescent="0.2">
      <c r="A8369" s="51">
        <v>43084.583333333336</v>
      </c>
      <c r="B8369" s="52">
        <f t="shared" si="4803"/>
        <v>14</v>
      </c>
      <c r="C8369" s="52">
        <v>45</v>
      </c>
      <c r="D8369" s="38">
        <f t="shared" si="4768"/>
        <v>45</v>
      </c>
      <c r="E8369" s="38">
        <f t="shared" si="4769"/>
        <v>35</v>
      </c>
      <c r="F8369" s="38">
        <v>11.128</v>
      </c>
      <c r="G8369" s="38">
        <v>31.6995</v>
      </c>
      <c r="H8369" s="38">
        <f t="shared" si="4770"/>
        <v>42.827500000000001</v>
      </c>
      <c r="I8369" s="38">
        <f t="shared" si="4785"/>
        <v>10</v>
      </c>
      <c r="J8369" s="38">
        <f t="shared" si="4786"/>
        <v>0</v>
      </c>
      <c r="K8369" s="38">
        <f t="shared" si="4787"/>
        <v>32.827500000000001</v>
      </c>
      <c r="L8369" s="39">
        <f t="shared" si="4771"/>
        <v>21.454425684355236</v>
      </c>
      <c r="M8369" s="56">
        <f t="shared" si="4772"/>
        <v>360.81047277578585</v>
      </c>
      <c r="N8369" s="38">
        <f t="shared" si="4773"/>
        <v>6.2132184733837654</v>
      </c>
      <c r="O8369" s="38">
        <f t="shared" si="4774"/>
        <v>1.4544256843552343</v>
      </c>
      <c r="P8369" s="38">
        <f t="shared" si="4775"/>
        <v>20</v>
      </c>
      <c r="Q8369" s="38" t="s">
        <v>2</v>
      </c>
      <c r="R8369" s="38" t="s">
        <v>2</v>
      </c>
      <c r="S8369" s="38">
        <f t="shared" si="4802"/>
        <v>0</v>
      </c>
      <c r="T8369" s="39">
        <f t="shared" si="4776"/>
        <v>0</v>
      </c>
      <c r="U8369" s="56">
        <f t="shared" si="4788"/>
        <v>65000</v>
      </c>
      <c r="V8369" s="38">
        <f t="shared" si="4798"/>
        <v>0</v>
      </c>
      <c r="W8369" s="38">
        <f t="shared" si="4799"/>
        <v>0</v>
      </c>
      <c r="X8369" s="38">
        <f t="shared" si="4777"/>
        <v>0</v>
      </c>
      <c r="Y8369" s="38">
        <f t="shared" si="4789"/>
        <v>0</v>
      </c>
      <c r="Z8369" s="38">
        <f t="shared" si="4790"/>
        <v>32.827500000000001</v>
      </c>
      <c r="AA8369" s="39">
        <f t="shared" si="4791"/>
        <v>-32.827500000000001</v>
      </c>
      <c r="AB8369" s="56">
        <f t="shared" si="4778"/>
        <v>10</v>
      </c>
      <c r="AC8369" s="38">
        <f t="shared" si="4800"/>
        <v>0</v>
      </c>
      <c r="AD8369" s="38">
        <f t="shared" si="4779"/>
        <v>35</v>
      </c>
      <c r="AE8369" s="38">
        <f t="shared" si="4780"/>
        <v>35</v>
      </c>
      <c r="AF8369" s="38">
        <f t="shared" si="4792"/>
        <v>7.8275000000000006</v>
      </c>
      <c r="AG8369" s="38">
        <f t="shared" si="4793"/>
        <v>0</v>
      </c>
      <c r="AH8369" s="38">
        <f t="shared" si="4794"/>
        <v>0</v>
      </c>
      <c r="AI8369" s="38">
        <f t="shared" si="4781"/>
        <v>0</v>
      </c>
      <c r="AJ8369" s="38">
        <f t="shared" si="4782"/>
        <v>0</v>
      </c>
      <c r="AK8369" s="38">
        <f t="shared" si="4783"/>
        <v>65000</v>
      </c>
      <c r="AL8369" s="38">
        <f t="shared" si="4795"/>
        <v>7.8275000000000006</v>
      </c>
      <c r="AM8369" s="38" t="str">
        <f t="shared" si="4784"/>
        <v>Y</v>
      </c>
      <c r="AN8369" s="38">
        <f t="shared" si="4796"/>
        <v>7.8275000000000006</v>
      </c>
      <c r="AO8369" s="39">
        <f t="shared" si="4797"/>
        <v>0</v>
      </c>
      <c r="AP8369" s="32"/>
    </row>
    <row r="8370" spans="1:42" x14ac:dyDescent="0.2">
      <c r="A8370" s="51">
        <v>43084.625</v>
      </c>
      <c r="B8370" s="52">
        <f t="shared" si="4803"/>
        <v>15</v>
      </c>
      <c r="C8370" s="52">
        <v>46</v>
      </c>
      <c r="D8370" s="38">
        <f t="shared" si="4768"/>
        <v>46</v>
      </c>
      <c r="E8370" s="38">
        <f t="shared" si="4769"/>
        <v>35</v>
      </c>
      <c r="F8370" s="38">
        <v>10.2224</v>
      </c>
      <c r="G8370" s="38">
        <v>26.33511</v>
      </c>
      <c r="H8370" s="38">
        <f t="shared" si="4770"/>
        <v>36.557510000000001</v>
      </c>
      <c r="I8370" s="38">
        <f t="shared" si="4785"/>
        <v>11</v>
      </c>
      <c r="J8370" s="38">
        <f t="shared" si="4786"/>
        <v>0</v>
      </c>
      <c r="K8370" s="38">
        <f t="shared" si="4787"/>
        <v>25.557510000000001</v>
      </c>
      <c r="L8370" s="39">
        <f t="shared" si="4771"/>
        <v>21.454425684355236</v>
      </c>
      <c r="M8370" s="56">
        <f t="shared" si="4772"/>
        <v>360.81047277578585</v>
      </c>
      <c r="N8370" s="38">
        <f t="shared" si="4773"/>
        <v>6.2132184733837654</v>
      </c>
      <c r="O8370" s="38">
        <f t="shared" si="4774"/>
        <v>1.4544256843552343</v>
      </c>
      <c r="P8370" s="38">
        <f t="shared" si="4775"/>
        <v>20</v>
      </c>
      <c r="Q8370" s="38" t="s">
        <v>2</v>
      </c>
      <c r="R8370" s="38" t="s">
        <v>2</v>
      </c>
      <c r="S8370" s="38">
        <f t="shared" si="4802"/>
        <v>0</v>
      </c>
      <c r="T8370" s="39">
        <f t="shared" si="4776"/>
        <v>0</v>
      </c>
      <c r="U8370" s="56">
        <f t="shared" si="4788"/>
        <v>65000</v>
      </c>
      <c r="V8370" s="38">
        <f t="shared" si="4798"/>
        <v>0</v>
      </c>
      <c r="W8370" s="38">
        <f t="shared" si="4799"/>
        <v>0</v>
      </c>
      <c r="X8370" s="38">
        <f t="shared" si="4777"/>
        <v>0</v>
      </c>
      <c r="Y8370" s="38">
        <f t="shared" si="4789"/>
        <v>0</v>
      </c>
      <c r="Z8370" s="38">
        <f t="shared" si="4790"/>
        <v>25.557510000000001</v>
      </c>
      <c r="AA8370" s="39">
        <f t="shared" si="4791"/>
        <v>-25.557510000000001</v>
      </c>
      <c r="AB8370" s="56">
        <f t="shared" si="4778"/>
        <v>10</v>
      </c>
      <c r="AC8370" s="38">
        <f t="shared" si="4800"/>
        <v>0</v>
      </c>
      <c r="AD8370" s="38">
        <f t="shared" si="4779"/>
        <v>36</v>
      </c>
      <c r="AE8370" s="38">
        <f t="shared" si="4780"/>
        <v>36</v>
      </c>
      <c r="AF8370" s="38">
        <f t="shared" si="4792"/>
        <v>0.55751000000000062</v>
      </c>
      <c r="AG8370" s="38">
        <f t="shared" si="4793"/>
        <v>0</v>
      </c>
      <c r="AH8370" s="38">
        <f t="shared" si="4794"/>
        <v>0</v>
      </c>
      <c r="AI8370" s="38">
        <f t="shared" si="4781"/>
        <v>0</v>
      </c>
      <c r="AJ8370" s="38">
        <f t="shared" si="4782"/>
        <v>0</v>
      </c>
      <c r="AK8370" s="38">
        <f t="shared" si="4783"/>
        <v>65000</v>
      </c>
      <c r="AL8370" s="38">
        <f t="shared" si="4795"/>
        <v>0.55751000000000062</v>
      </c>
      <c r="AM8370" s="38" t="str">
        <f t="shared" si="4784"/>
        <v>Y</v>
      </c>
      <c r="AN8370" s="38">
        <f t="shared" si="4796"/>
        <v>0.55751000000000062</v>
      </c>
      <c r="AO8370" s="39">
        <f t="shared" si="4797"/>
        <v>0</v>
      </c>
      <c r="AP8370" s="32"/>
    </row>
    <row r="8371" spans="1:42" x14ac:dyDescent="0.2">
      <c r="A8371" s="51">
        <v>43084.666666666664</v>
      </c>
      <c r="B8371" s="52">
        <f t="shared" si="4803"/>
        <v>16</v>
      </c>
      <c r="C8371" s="52">
        <v>46.1</v>
      </c>
      <c r="D8371" s="38">
        <f t="shared" si="4768"/>
        <v>46.1</v>
      </c>
      <c r="E8371" s="38">
        <f t="shared" si="4769"/>
        <v>35</v>
      </c>
      <c r="F8371" s="38">
        <v>9.4088600000000007</v>
      </c>
      <c r="G8371" s="38">
        <v>7.1481810000000001</v>
      </c>
      <c r="H8371" s="38">
        <f t="shared" si="4770"/>
        <v>16.557041000000002</v>
      </c>
      <c r="I8371" s="38">
        <f t="shared" si="4785"/>
        <v>11.100000000000001</v>
      </c>
      <c r="J8371" s="38">
        <f t="shared" si="4786"/>
        <v>0</v>
      </c>
      <c r="K8371" s="38">
        <f t="shared" si="4787"/>
        <v>5.4570410000000003</v>
      </c>
      <c r="L8371" s="39">
        <f t="shared" si="4771"/>
        <v>5.4570410000000003</v>
      </c>
      <c r="M8371" s="56">
        <f t="shared" si="4772"/>
        <v>91.773957137553637</v>
      </c>
      <c r="N8371" s="38">
        <f t="shared" si="4773"/>
        <v>1.5803633455421291</v>
      </c>
      <c r="O8371" s="38">
        <f t="shared" si="4774"/>
        <v>0.36994048257219037</v>
      </c>
      <c r="P8371" s="38">
        <f t="shared" si="4775"/>
        <v>5.0871005174278094</v>
      </c>
      <c r="Q8371" s="38" t="s">
        <v>2</v>
      </c>
      <c r="R8371" s="38" t="s">
        <v>2</v>
      </c>
      <c r="S8371" s="38">
        <f t="shared" si="4802"/>
        <v>0</v>
      </c>
      <c r="T8371" s="39">
        <f t="shared" si="4776"/>
        <v>0</v>
      </c>
      <c r="U8371" s="56">
        <f t="shared" si="4788"/>
        <v>65000</v>
      </c>
      <c r="V8371" s="38">
        <f t="shared" si="4798"/>
        <v>0</v>
      </c>
      <c r="W8371" s="38">
        <f t="shared" si="4799"/>
        <v>0</v>
      </c>
      <c r="X8371" s="38">
        <f t="shared" si="4777"/>
        <v>0</v>
      </c>
      <c r="Y8371" s="38">
        <f t="shared" si="4789"/>
        <v>0</v>
      </c>
      <c r="Z8371" s="38">
        <f t="shared" si="4790"/>
        <v>5.4570410000000003</v>
      </c>
      <c r="AA8371" s="39">
        <f t="shared" si="4791"/>
        <v>-5.4570410000000003</v>
      </c>
      <c r="AB8371" s="56">
        <f t="shared" si="4778"/>
        <v>29.542959</v>
      </c>
      <c r="AC8371" s="38">
        <f t="shared" si="4800"/>
        <v>19.542959</v>
      </c>
      <c r="AD8371" s="38">
        <f t="shared" si="4779"/>
        <v>16.557041000000002</v>
      </c>
      <c r="AE8371" s="38">
        <f t="shared" si="4780"/>
        <v>16.557041000000002</v>
      </c>
      <c r="AF8371" s="38">
        <f t="shared" si="4792"/>
        <v>0</v>
      </c>
      <c r="AG8371" s="38">
        <f t="shared" si="4793"/>
        <v>0</v>
      </c>
      <c r="AH8371" s="38">
        <f t="shared" si="4794"/>
        <v>0</v>
      </c>
      <c r="AI8371" s="38">
        <f t="shared" si="4781"/>
        <v>0</v>
      </c>
      <c r="AJ8371" s="38">
        <f t="shared" si="4782"/>
        <v>0</v>
      </c>
      <c r="AK8371" s="38">
        <f t="shared" si="4783"/>
        <v>65000</v>
      </c>
      <c r="AL8371" s="38">
        <f t="shared" si="4795"/>
        <v>0</v>
      </c>
      <c r="AM8371" s="38" t="str">
        <f t="shared" si="4784"/>
        <v>N</v>
      </c>
      <c r="AN8371" s="38">
        <f t="shared" si="4796"/>
        <v>0</v>
      </c>
      <c r="AO8371" s="39">
        <f t="shared" si="4797"/>
        <v>0</v>
      </c>
      <c r="AP8371" s="32"/>
    </row>
    <row r="8372" spans="1:42" x14ac:dyDescent="0.2">
      <c r="A8372" s="51">
        <v>43084.708333333336</v>
      </c>
      <c r="B8372" s="52">
        <f t="shared" si="4803"/>
        <v>17</v>
      </c>
      <c r="C8372" s="52">
        <v>46.8</v>
      </c>
      <c r="D8372" s="38">
        <f t="shared" si="4768"/>
        <v>46.8</v>
      </c>
      <c r="E8372" s="38">
        <f t="shared" si="4769"/>
        <v>35</v>
      </c>
      <c r="F8372" s="38">
        <v>6.3741599999999998</v>
      </c>
      <c r="G8372" s="38">
        <v>0.60496616999999997</v>
      </c>
      <c r="H8372" s="38">
        <f t="shared" si="4770"/>
        <v>6.9791261699999998</v>
      </c>
      <c r="I8372" s="38">
        <f t="shared" si="4785"/>
        <v>11.799999999999997</v>
      </c>
      <c r="J8372" s="38">
        <f t="shared" si="4786"/>
        <v>4.8208738299999974</v>
      </c>
      <c r="K8372" s="38">
        <f t="shared" si="4787"/>
        <v>0</v>
      </c>
      <c r="L8372" s="39">
        <f t="shared" si="4771"/>
        <v>0</v>
      </c>
      <c r="M8372" s="56">
        <f t="shared" si="4772"/>
        <v>0</v>
      </c>
      <c r="N8372" s="38">
        <f t="shared" si="4773"/>
        <v>0</v>
      </c>
      <c r="O8372" s="38">
        <f t="shared" si="4774"/>
        <v>0</v>
      </c>
      <c r="P8372" s="38">
        <f t="shared" si="4775"/>
        <v>0</v>
      </c>
      <c r="Q8372" s="38" t="s">
        <v>2</v>
      </c>
      <c r="R8372" s="38" t="s">
        <v>2</v>
      </c>
      <c r="S8372" s="38">
        <f t="shared" si="4802"/>
        <v>4.8208738299999974</v>
      </c>
      <c r="T8372" s="39">
        <f t="shared" si="4776"/>
        <v>241.1843823897272</v>
      </c>
      <c r="U8372" s="56">
        <f t="shared" si="4788"/>
        <v>64758.815617610271</v>
      </c>
      <c r="V8372" s="38">
        <f t="shared" si="4798"/>
        <v>0</v>
      </c>
      <c r="W8372" s="38">
        <f t="shared" si="4799"/>
        <v>241.18438238972885</v>
      </c>
      <c r="X8372" s="38">
        <f t="shared" si="4777"/>
        <v>0</v>
      </c>
      <c r="Y8372" s="38">
        <f t="shared" si="4789"/>
        <v>4.8208738300000302</v>
      </c>
      <c r="Z8372" s="38">
        <f t="shared" si="4790"/>
        <v>0</v>
      </c>
      <c r="AA8372" s="39">
        <f t="shared" si="4791"/>
        <v>0</v>
      </c>
      <c r="AB8372" s="56">
        <f t="shared" si="4778"/>
        <v>35</v>
      </c>
      <c r="AC8372" s="38">
        <f t="shared" si="4800"/>
        <v>5.4570410000000003</v>
      </c>
      <c r="AD8372" s="38">
        <f t="shared" si="4779"/>
        <v>11.799999999999997</v>
      </c>
      <c r="AE8372" s="38">
        <f t="shared" si="4780"/>
        <v>6.9791261699999998</v>
      </c>
      <c r="AF8372" s="38">
        <f t="shared" si="4792"/>
        <v>0</v>
      </c>
      <c r="AG8372" s="38">
        <f t="shared" si="4793"/>
        <v>4.8208738299999965</v>
      </c>
      <c r="AH8372" s="38">
        <f t="shared" si="4794"/>
        <v>4.8208738300000302</v>
      </c>
      <c r="AI8372" s="38">
        <f t="shared" si="4781"/>
        <v>0</v>
      </c>
      <c r="AJ8372" s="38">
        <f t="shared" si="4782"/>
        <v>0</v>
      </c>
      <c r="AK8372" s="38">
        <f t="shared" si="4783"/>
        <v>64758.815617610271</v>
      </c>
      <c r="AL8372" s="38">
        <f t="shared" si="4795"/>
        <v>0</v>
      </c>
      <c r="AM8372" s="38" t="str">
        <f t="shared" si="4784"/>
        <v>N</v>
      </c>
      <c r="AN8372" s="38">
        <f t="shared" si="4796"/>
        <v>0</v>
      </c>
      <c r="AO8372" s="39">
        <f t="shared" si="4797"/>
        <v>0</v>
      </c>
      <c r="AP8372" s="32"/>
    </row>
    <row r="8373" spans="1:42" x14ac:dyDescent="0.2">
      <c r="A8373" s="51">
        <v>43084.75</v>
      </c>
      <c r="B8373" s="52">
        <f t="shared" si="4803"/>
        <v>18</v>
      </c>
      <c r="C8373" s="52">
        <v>45.6</v>
      </c>
      <c r="D8373" s="38">
        <f t="shared" si="4768"/>
        <v>45.6</v>
      </c>
      <c r="E8373" s="38">
        <f t="shared" si="4769"/>
        <v>35</v>
      </c>
      <c r="F8373" s="38">
        <v>5.3675300000000004</v>
      </c>
      <c r="G8373" s="38">
        <v>-1.5167529999999999E-2</v>
      </c>
      <c r="H8373" s="38">
        <f t="shared" si="4770"/>
        <v>5.3523624700000001</v>
      </c>
      <c r="I8373" s="38">
        <f t="shared" si="4785"/>
        <v>10.600000000000001</v>
      </c>
      <c r="J8373" s="38">
        <f t="shared" si="4786"/>
        <v>5.2476375300000013</v>
      </c>
      <c r="K8373" s="38">
        <f t="shared" si="4787"/>
        <v>0</v>
      </c>
      <c r="L8373" s="39">
        <f t="shared" si="4771"/>
        <v>0</v>
      </c>
      <c r="M8373" s="56">
        <f t="shared" si="4772"/>
        <v>0</v>
      </c>
      <c r="N8373" s="38">
        <f t="shared" si="4773"/>
        <v>0</v>
      </c>
      <c r="O8373" s="38">
        <f t="shared" si="4774"/>
        <v>0</v>
      </c>
      <c r="P8373" s="38">
        <f t="shared" si="4775"/>
        <v>0</v>
      </c>
      <c r="Q8373" s="38" t="s">
        <v>2</v>
      </c>
      <c r="R8373" s="38" t="s">
        <v>2</v>
      </c>
      <c r="S8373" s="38">
        <f t="shared" si="4802"/>
        <v>5.2476375300000013</v>
      </c>
      <c r="T8373" s="39">
        <f t="shared" si="4776"/>
        <v>262.53502192945894</v>
      </c>
      <c r="U8373" s="56">
        <f t="shared" si="4788"/>
        <v>64496.280595680815</v>
      </c>
      <c r="V8373" s="38">
        <f t="shared" si="4798"/>
        <v>0</v>
      </c>
      <c r="W8373" s="38">
        <f t="shared" si="4799"/>
        <v>262.53502192945598</v>
      </c>
      <c r="X8373" s="38">
        <f t="shared" si="4777"/>
        <v>0</v>
      </c>
      <c r="Y8373" s="38">
        <f t="shared" si="4789"/>
        <v>5.2476375299999427</v>
      </c>
      <c r="Z8373" s="38">
        <f t="shared" si="4790"/>
        <v>0</v>
      </c>
      <c r="AA8373" s="39">
        <f t="shared" si="4791"/>
        <v>0</v>
      </c>
      <c r="AB8373" s="56">
        <f t="shared" si="4778"/>
        <v>35</v>
      </c>
      <c r="AC8373" s="38">
        <f t="shared" si="4800"/>
        <v>0</v>
      </c>
      <c r="AD8373" s="38">
        <f t="shared" si="4779"/>
        <v>10.600000000000001</v>
      </c>
      <c r="AE8373" s="38">
        <f t="shared" si="4780"/>
        <v>5.3523624700000001</v>
      </c>
      <c r="AF8373" s="38">
        <f t="shared" si="4792"/>
        <v>0</v>
      </c>
      <c r="AG8373" s="38">
        <f t="shared" si="4793"/>
        <v>5.2476375299999987</v>
      </c>
      <c r="AH8373" s="38">
        <f t="shared" si="4794"/>
        <v>5.2476375299999427</v>
      </c>
      <c r="AI8373" s="38">
        <f t="shared" si="4781"/>
        <v>0</v>
      </c>
      <c r="AJ8373" s="38">
        <f t="shared" si="4782"/>
        <v>0</v>
      </c>
      <c r="AK8373" s="38">
        <f t="shared" si="4783"/>
        <v>64496.280595680815</v>
      </c>
      <c r="AL8373" s="38">
        <f t="shared" si="4795"/>
        <v>0</v>
      </c>
      <c r="AM8373" s="38" t="str">
        <f t="shared" si="4784"/>
        <v>N</v>
      </c>
      <c r="AN8373" s="38">
        <f t="shared" si="4796"/>
        <v>0</v>
      </c>
      <c r="AO8373" s="39">
        <f t="shared" si="4797"/>
        <v>5.6843418860808015E-14</v>
      </c>
      <c r="AP8373" s="32"/>
    </row>
    <row r="8374" spans="1:42" x14ac:dyDescent="0.2">
      <c r="A8374" s="51">
        <v>43084.791666666664</v>
      </c>
      <c r="B8374" s="52">
        <f t="shared" si="4803"/>
        <v>19</v>
      </c>
      <c r="C8374" s="52">
        <v>46.1</v>
      </c>
      <c r="D8374" s="38">
        <f t="shared" si="4768"/>
        <v>46.1</v>
      </c>
      <c r="E8374" s="38">
        <f t="shared" si="4769"/>
        <v>35</v>
      </c>
      <c r="F8374" s="38">
        <v>3.7786200000000001</v>
      </c>
      <c r="G8374" s="38">
        <v>-1.5167529999999999E-2</v>
      </c>
      <c r="H8374" s="38">
        <f t="shared" si="4770"/>
        <v>3.7634524700000003</v>
      </c>
      <c r="I8374" s="38">
        <f t="shared" si="4785"/>
        <v>11.100000000000001</v>
      </c>
      <c r="J8374" s="38">
        <f t="shared" si="4786"/>
        <v>7.3365475300000007</v>
      </c>
      <c r="K8374" s="38">
        <f t="shared" si="4787"/>
        <v>0</v>
      </c>
      <c r="L8374" s="39">
        <f t="shared" si="4771"/>
        <v>0</v>
      </c>
      <c r="M8374" s="56">
        <f t="shared" si="4772"/>
        <v>0</v>
      </c>
      <c r="N8374" s="38">
        <f t="shared" si="4773"/>
        <v>0</v>
      </c>
      <c r="O8374" s="38">
        <f t="shared" si="4774"/>
        <v>0</v>
      </c>
      <c r="P8374" s="38">
        <f t="shared" si="4775"/>
        <v>0</v>
      </c>
      <c r="Q8374" s="38" t="s">
        <v>2</v>
      </c>
      <c r="R8374" s="38" t="s">
        <v>2</v>
      </c>
      <c r="S8374" s="38">
        <f t="shared" si="4802"/>
        <v>7.3365475300000007</v>
      </c>
      <c r="T8374" s="39">
        <f t="shared" si="4776"/>
        <v>367.04148403235229</v>
      </c>
      <c r="U8374" s="56">
        <f t="shared" si="4788"/>
        <v>64129.239111648465</v>
      </c>
      <c r="V8374" s="38">
        <f t="shared" si="4798"/>
        <v>0</v>
      </c>
      <c r="W8374" s="38">
        <f t="shared" si="4799"/>
        <v>367.04148403235013</v>
      </c>
      <c r="X8374" s="38">
        <f t="shared" si="4777"/>
        <v>0</v>
      </c>
      <c r="Y8374" s="38">
        <f t="shared" si="4789"/>
        <v>7.3365475299999581</v>
      </c>
      <c r="Z8374" s="38">
        <f t="shared" si="4790"/>
        <v>0</v>
      </c>
      <c r="AA8374" s="39">
        <f t="shared" si="4791"/>
        <v>0</v>
      </c>
      <c r="AB8374" s="56">
        <f t="shared" si="4778"/>
        <v>35</v>
      </c>
      <c r="AC8374" s="38">
        <f t="shared" si="4800"/>
        <v>0</v>
      </c>
      <c r="AD8374" s="38">
        <f t="shared" si="4779"/>
        <v>11.100000000000001</v>
      </c>
      <c r="AE8374" s="38">
        <f t="shared" si="4780"/>
        <v>3.7634524700000003</v>
      </c>
      <c r="AF8374" s="38">
        <f t="shared" si="4792"/>
        <v>0</v>
      </c>
      <c r="AG8374" s="38">
        <f t="shared" si="4793"/>
        <v>7.3365475300000043</v>
      </c>
      <c r="AH8374" s="38">
        <f t="shared" si="4794"/>
        <v>7.3365475299999581</v>
      </c>
      <c r="AI8374" s="38">
        <f t="shared" si="4781"/>
        <v>0</v>
      </c>
      <c r="AJ8374" s="38">
        <f t="shared" si="4782"/>
        <v>0</v>
      </c>
      <c r="AK8374" s="38">
        <f t="shared" si="4783"/>
        <v>64129.239111648465</v>
      </c>
      <c r="AL8374" s="38">
        <f t="shared" si="4795"/>
        <v>0</v>
      </c>
      <c r="AM8374" s="38" t="str">
        <f t="shared" si="4784"/>
        <v>N</v>
      </c>
      <c r="AN8374" s="38">
        <f t="shared" si="4796"/>
        <v>0</v>
      </c>
      <c r="AO8374" s="39">
        <f t="shared" si="4797"/>
        <v>0</v>
      </c>
      <c r="AP8374" s="32"/>
    </row>
    <row r="8375" spans="1:42" x14ac:dyDescent="0.2">
      <c r="A8375" s="51">
        <v>43084.833333333336</v>
      </c>
      <c r="B8375" s="52">
        <f t="shared" si="4803"/>
        <v>20</v>
      </c>
      <c r="C8375" s="52">
        <v>46.2</v>
      </c>
      <c r="D8375" s="38">
        <f t="shared" si="4768"/>
        <v>46.2</v>
      </c>
      <c r="E8375" s="38">
        <f t="shared" si="4769"/>
        <v>35</v>
      </c>
      <c r="F8375" s="38">
        <v>4.7523799999999996</v>
      </c>
      <c r="G8375" s="38">
        <v>-1.5167529999999999E-2</v>
      </c>
      <c r="H8375" s="38">
        <f t="shared" si="4770"/>
        <v>4.7372124699999993</v>
      </c>
      <c r="I8375" s="38">
        <f t="shared" si="4785"/>
        <v>11.200000000000003</v>
      </c>
      <c r="J8375" s="38">
        <f t="shared" si="4786"/>
        <v>6.4627875300000035</v>
      </c>
      <c r="K8375" s="38">
        <f t="shared" si="4787"/>
        <v>0</v>
      </c>
      <c r="L8375" s="39">
        <f t="shared" si="4771"/>
        <v>0</v>
      </c>
      <c r="M8375" s="56">
        <f t="shared" si="4772"/>
        <v>0</v>
      </c>
      <c r="N8375" s="38">
        <f t="shared" si="4773"/>
        <v>0</v>
      </c>
      <c r="O8375" s="38">
        <f t="shared" si="4774"/>
        <v>0</v>
      </c>
      <c r="P8375" s="38">
        <f t="shared" si="4775"/>
        <v>0</v>
      </c>
      <c r="Q8375" s="38" t="s">
        <v>2</v>
      </c>
      <c r="R8375" s="38" t="s">
        <v>2</v>
      </c>
      <c r="S8375" s="38">
        <f t="shared" si="4802"/>
        <v>6.4627875300000035</v>
      </c>
      <c r="T8375" s="39">
        <f t="shared" si="4776"/>
        <v>323.32798449095321</v>
      </c>
      <c r="U8375" s="56">
        <f t="shared" si="4788"/>
        <v>63805.911127157509</v>
      </c>
      <c r="V8375" s="38">
        <f t="shared" si="4798"/>
        <v>0</v>
      </c>
      <c r="W8375" s="38">
        <f t="shared" si="4799"/>
        <v>323.32798449095571</v>
      </c>
      <c r="X8375" s="38">
        <f t="shared" si="4777"/>
        <v>0</v>
      </c>
      <c r="Y8375" s="38">
        <f t="shared" si="4789"/>
        <v>6.4627875300000532</v>
      </c>
      <c r="Z8375" s="38">
        <f t="shared" si="4790"/>
        <v>0</v>
      </c>
      <c r="AA8375" s="39">
        <f t="shared" si="4791"/>
        <v>0</v>
      </c>
      <c r="AB8375" s="56">
        <f t="shared" si="4778"/>
        <v>35</v>
      </c>
      <c r="AC8375" s="38">
        <f t="shared" si="4800"/>
        <v>0</v>
      </c>
      <c r="AD8375" s="38">
        <f t="shared" si="4779"/>
        <v>11.200000000000003</v>
      </c>
      <c r="AE8375" s="38">
        <f t="shared" si="4780"/>
        <v>4.7372124699999993</v>
      </c>
      <c r="AF8375" s="38">
        <f t="shared" si="4792"/>
        <v>0</v>
      </c>
      <c r="AG8375" s="38">
        <f t="shared" si="4793"/>
        <v>6.4627875299999999</v>
      </c>
      <c r="AH8375" s="38">
        <f t="shared" si="4794"/>
        <v>6.4627875300000532</v>
      </c>
      <c r="AI8375" s="38">
        <f t="shared" si="4781"/>
        <v>0</v>
      </c>
      <c r="AJ8375" s="38">
        <f t="shared" si="4782"/>
        <v>0</v>
      </c>
      <c r="AK8375" s="38">
        <f t="shared" si="4783"/>
        <v>63805.911127157509</v>
      </c>
      <c r="AL8375" s="38">
        <f t="shared" si="4795"/>
        <v>0</v>
      </c>
      <c r="AM8375" s="38" t="str">
        <f t="shared" si="4784"/>
        <v>N</v>
      </c>
      <c r="AN8375" s="38">
        <f t="shared" si="4796"/>
        <v>0</v>
      </c>
      <c r="AO8375" s="39">
        <f t="shared" si="4797"/>
        <v>-5.6843418860808015E-14</v>
      </c>
      <c r="AP8375" s="32"/>
    </row>
    <row r="8376" spans="1:42" x14ac:dyDescent="0.2">
      <c r="A8376" s="51">
        <v>43084.875</v>
      </c>
      <c r="B8376" s="52">
        <f t="shared" si="4803"/>
        <v>21</v>
      </c>
      <c r="C8376" s="52">
        <v>44.9</v>
      </c>
      <c r="D8376" s="38">
        <f t="shared" si="4768"/>
        <v>44.9</v>
      </c>
      <c r="E8376" s="38">
        <f t="shared" si="4769"/>
        <v>35</v>
      </c>
      <c r="F8376" s="38">
        <v>4.1069300000000002</v>
      </c>
      <c r="G8376" s="38">
        <v>-1.5167529999999999E-2</v>
      </c>
      <c r="H8376" s="38">
        <f t="shared" si="4770"/>
        <v>4.0917624699999999</v>
      </c>
      <c r="I8376" s="38">
        <f t="shared" si="4785"/>
        <v>9.8999999999999986</v>
      </c>
      <c r="J8376" s="38">
        <f t="shared" si="4786"/>
        <v>5.8082375299999986</v>
      </c>
      <c r="K8376" s="38">
        <f t="shared" si="4787"/>
        <v>0</v>
      </c>
      <c r="L8376" s="39">
        <f t="shared" si="4771"/>
        <v>0</v>
      </c>
      <c r="M8376" s="56">
        <f t="shared" si="4772"/>
        <v>0</v>
      </c>
      <c r="N8376" s="38">
        <f t="shared" si="4773"/>
        <v>0</v>
      </c>
      <c r="O8376" s="38">
        <f t="shared" si="4774"/>
        <v>0</v>
      </c>
      <c r="P8376" s="38">
        <f t="shared" si="4775"/>
        <v>0</v>
      </c>
      <c r="Q8376" s="38" t="s">
        <v>2</v>
      </c>
      <c r="R8376" s="38" t="s">
        <v>2</v>
      </c>
      <c r="S8376" s="38">
        <f t="shared" si="4802"/>
        <v>5.8082375299999986</v>
      </c>
      <c r="T8376" s="39">
        <f t="shared" si="4776"/>
        <v>290.58138230634529</v>
      </c>
      <c r="U8376" s="56">
        <f t="shared" si="4788"/>
        <v>63515.329744851166</v>
      </c>
      <c r="V8376" s="38">
        <f t="shared" si="4798"/>
        <v>0</v>
      </c>
      <c r="W8376" s="38">
        <f t="shared" si="4799"/>
        <v>290.58138230634358</v>
      </c>
      <c r="X8376" s="38">
        <f t="shared" si="4777"/>
        <v>0</v>
      </c>
      <c r="Y8376" s="38">
        <f t="shared" si="4789"/>
        <v>5.808237529999964</v>
      </c>
      <c r="Z8376" s="38">
        <f t="shared" si="4790"/>
        <v>0</v>
      </c>
      <c r="AA8376" s="39">
        <f t="shared" si="4791"/>
        <v>0</v>
      </c>
      <c r="AB8376" s="56">
        <f t="shared" si="4778"/>
        <v>35</v>
      </c>
      <c r="AC8376" s="38">
        <f t="shared" si="4800"/>
        <v>0</v>
      </c>
      <c r="AD8376" s="38">
        <f t="shared" si="4779"/>
        <v>9.8999999999999986</v>
      </c>
      <c r="AE8376" s="38">
        <f t="shared" si="4780"/>
        <v>4.0917624699999999</v>
      </c>
      <c r="AF8376" s="38">
        <f t="shared" si="4792"/>
        <v>0</v>
      </c>
      <c r="AG8376" s="38">
        <f t="shared" si="4793"/>
        <v>5.8082375299999995</v>
      </c>
      <c r="AH8376" s="38">
        <f t="shared" si="4794"/>
        <v>5.808237529999964</v>
      </c>
      <c r="AI8376" s="38">
        <f t="shared" si="4781"/>
        <v>0</v>
      </c>
      <c r="AJ8376" s="38">
        <f t="shared" si="4782"/>
        <v>0</v>
      </c>
      <c r="AK8376" s="38">
        <f t="shared" si="4783"/>
        <v>63515.329744851166</v>
      </c>
      <c r="AL8376" s="38">
        <f t="shared" si="4795"/>
        <v>0</v>
      </c>
      <c r="AM8376" s="38" t="str">
        <f t="shared" si="4784"/>
        <v>N</v>
      </c>
      <c r="AN8376" s="38">
        <f t="shared" si="4796"/>
        <v>0</v>
      </c>
      <c r="AO8376" s="39">
        <f t="shared" si="4797"/>
        <v>0</v>
      </c>
      <c r="AP8376" s="32"/>
    </row>
    <row r="8377" spans="1:42" x14ac:dyDescent="0.2">
      <c r="A8377" s="51">
        <v>43084.916666666664</v>
      </c>
      <c r="B8377" s="52">
        <f t="shared" si="4803"/>
        <v>22</v>
      </c>
      <c r="C8377" s="52">
        <v>42.9</v>
      </c>
      <c r="D8377" s="38">
        <f t="shared" si="4768"/>
        <v>42.9</v>
      </c>
      <c r="E8377" s="38">
        <f t="shared" si="4769"/>
        <v>35</v>
      </c>
      <c r="F8377" s="38">
        <v>4.02013</v>
      </c>
      <c r="G8377" s="38">
        <v>-1.5167529999999999E-2</v>
      </c>
      <c r="H8377" s="38">
        <f t="shared" si="4770"/>
        <v>4.0049624699999997</v>
      </c>
      <c r="I8377" s="38">
        <f t="shared" si="4785"/>
        <v>7.8999999999999986</v>
      </c>
      <c r="J8377" s="38">
        <f t="shared" si="4786"/>
        <v>3.8950375299999989</v>
      </c>
      <c r="K8377" s="38">
        <f t="shared" si="4787"/>
        <v>0</v>
      </c>
      <c r="L8377" s="39">
        <f t="shared" si="4771"/>
        <v>0</v>
      </c>
      <c r="M8377" s="56">
        <f t="shared" si="4772"/>
        <v>0</v>
      </c>
      <c r="N8377" s="38">
        <f t="shared" si="4773"/>
        <v>0</v>
      </c>
      <c r="O8377" s="38">
        <f t="shared" si="4774"/>
        <v>0</v>
      </c>
      <c r="P8377" s="38">
        <f t="shared" si="4775"/>
        <v>0</v>
      </c>
      <c r="Q8377" s="38" t="s">
        <v>2</v>
      </c>
      <c r="R8377" s="38" t="s">
        <v>2</v>
      </c>
      <c r="S8377" s="38">
        <f t="shared" si="4802"/>
        <v>3.8950375299999989</v>
      </c>
      <c r="T8377" s="39">
        <f t="shared" si="4776"/>
        <v>194.86554806970727</v>
      </c>
      <c r="U8377" s="56">
        <f t="shared" si="4788"/>
        <v>63320.46419678146</v>
      </c>
      <c r="V8377" s="38">
        <f t="shared" si="4798"/>
        <v>0</v>
      </c>
      <c r="W8377" s="38">
        <f t="shared" si="4799"/>
        <v>194.86554806970526</v>
      </c>
      <c r="X8377" s="38">
        <f t="shared" si="4777"/>
        <v>0</v>
      </c>
      <c r="Y8377" s="38">
        <f t="shared" si="4789"/>
        <v>3.8950375299999589</v>
      </c>
      <c r="Z8377" s="38">
        <f t="shared" si="4790"/>
        <v>0</v>
      </c>
      <c r="AA8377" s="39">
        <f t="shared" si="4791"/>
        <v>0</v>
      </c>
      <c r="AB8377" s="56">
        <f t="shared" si="4778"/>
        <v>35</v>
      </c>
      <c r="AC8377" s="38">
        <f t="shared" si="4800"/>
        <v>0</v>
      </c>
      <c r="AD8377" s="38">
        <f t="shared" si="4779"/>
        <v>7.8999999999999986</v>
      </c>
      <c r="AE8377" s="38">
        <f t="shared" si="4780"/>
        <v>4.0049624699999997</v>
      </c>
      <c r="AF8377" s="38">
        <f t="shared" si="4792"/>
        <v>0</v>
      </c>
      <c r="AG8377" s="38">
        <f t="shared" si="4793"/>
        <v>3.8950375299999962</v>
      </c>
      <c r="AH8377" s="38">
        <f t="shared" si="4794"/>
        <v>3.8950375299999589</v>
      </c>
      <c r="AI8377" s="38">
        <f t="shared" si="4781"/>
        <v>0</v>
      </c>
      <c r="AJ8377" s="38">
        <f t="shared" si="4782"/>
        <v>0</v>
      </c>
      <c r="AK8377" s="38">
        <f t="shared" si="4783"/>
        <v>63320.46419678146</v>
      </c>
      <c r="AL8377" s="38">
        <f t="shared" si="4795"/>
        <v>0</v>
      </c>
      <c r="AM8377" s="38" t="str">
        <f t="shared" si="4784"/>
        <v>N</v>
      </c>
      <c r="AN8377" s="38">
        <f t="shared" si="4796"/>
        <v>0</v>
      </c>
      <c r="AO8377" s="39">
        <f t="shared" si="4797"/>
        <v>0</v>
      </c>
      <c r="AP8377" s="32"/>
    </row>
    <row r="8378" spans="1:42" x14ac:dyDescent="0.2">
      <c r="A8378" s="51">
        <v>43084.958333333336</v>
      </c>
      <c r="B8378" s="52">
        <f t="shared" si="4803"/>
        <v>23</v>
      </c>
      <c r="C8378" s="52">
        <v>40</v>
      </c>
      <c r="D8378" s="38">
        <f t="shared" si="4768"/>
        <v>40</v>
      </c>
      <c r="E8378" s="38">
        <f t="shared" si="4769"/>
        <v>35</v>
      </c>
      <c r="F8378" s="38">
        <v>3.6621000000000001</v>
      </c>
      <c r="G8378" s="38">
        <v>-1.5167529999999999E-2</v>
      </c>
      <c r="H8378" s="38">
        <f t="shared" si="4770"/>
        <v>3.6469324700000003</v>
      </c>
      <c r="I8378" s="38">
        <f t="shared" si="4785"/>
        <v>5</v>
      </c>
      <c r="J8378" s="38">
        <f t="shared" si="4786"/>
        <v>1.3530675299999997</v>
      </c>
      <c r="K8378" s="38">
        <f t="shared" si="4787"/>
        <v>0</v>
      </c>
      <c r="L8378" s="39">
        <f t="shared" si="4771"/>
        <v>0</v>
      </c>
      <c r="M8378" s="56">
        <f t="shared" si="4772"/>
        <v>0</v>
      </c>
      <c r="N8378" s="38">
        <f t="shared" si="4773"/>
        <v>0</v>
      </c>
      <c r="O8378" s="38">
        <f t="shared" si="4774"/>
        <v>0</v>
      </c>
      <c r="P8378" s="38">
        <f t="shared" si="4775"/>
        <v>0</v>
      </c>
      <c r="Q8378" s="38">
        <f>SUM(N8355:N8378)</f>
        <v>84.581238875350877</v>
      </c>
      <c r="R8378" s="38">
        <f>SUM(M8355:M8378)</f>
        <v>4911.7533718328768</v>
      </c>
      <c r="S8378" s="38">
        <f t="shared" si="4802"/>
        <v>1.3530675299999997</v>
      </c>
      <c r="T8378" s="39">
        <f t="shared" si="4776"/>
        <v>67.692864004002317</v>
      </c>
      <c r="U8378" s="56">
        <f t="shared" si="4788"/>
        <v>63252.771332777462</v>
      </c>
      <c r="V8378" s="38">
        <f t="shared" si="4798"/>
        <v>0</v>
      </c>
      <c r="W8378" s="38">
        <f t="shared" si="4799"/>
        <v>67.692864003998693</v>
      </c>
      <c r="X8378" s="38">
        <f t="shared" si="4777"/>
        <v>0</v>
      </c>
      <c r="Y8378" s="38">
        <f t="shared" si="4789"/>
        <v>1.3530675299999273</v>
      </c>
      <c r="Z8378" s="38">
        <f t="shared" si="4790"/>
        <v>0</v>
      </c>
      <c r="AA8378" s="39">
        <f t="shared" si="4791"/>
        <v>0</v>
      </c>
      <c r="AB8378" s="56">
        <f t="shared" si="4778"/>
        <v>35</v>
      </c>
      <c r="AC8378" s="38">
        <f t="shared" si="4800"/>
        <v>0</v>
      </c>
      <c r="AD8378" s="38">
        <f t="shared" si="4779"/>
        <v>5</v>
      </c>
      <c r="AE8378" s="38">
        <f t="shared" si="4780"/>
        <v>3.6469324700000003</v>
      </c>
      <c r="AF8378" s="38">
        <f t="shared" si="4792"/>
        <v>0</v>
      </c>
      <c r="AG8378" s="38">
        <f t="shared" si="4793"/>
        <v>1.353067529999997</v>
      </c>
      <c r="AH8378" s="38">
        <f t="shared" si="4794"/>
        <v>1.3530675299999273</v>
      </c>
      <c r="AI8378" s="38">
        <f t="shared" si="4781"/>
        <v>0</v>
      </c>
      <c r="AJ8378" s="38">
        <f t="shared" si="4782"/>
        <v>0</v>
      </c>
      <c r="AK8378" s="38">
        <f t="shared" si="4783"/>
        <v>63252.771332777462</v>
      </c>
      <c r="AL8378" s="38">
        <f t="shared" si="4795"/>
        <v>0</v>
      </c>
      <c r="AM8378" s="38" t="str">
        <f t="shared" si="4784"/>
        <v>N</v>
      </c>
      <c r="AN8378" s="38">
        <f t="shared" si="4796"/>
        <v>0</v>
      </c>
      <c r="AO8378" s="39">
        <f t="shared" si="4797"/>
        <v>7.1054273576010019E-14</v>
      </c>
      <c r="AP8378" s="32"/>
    </row>
    <row r="8379" spans="1:42" x14ac:dyDescent="0.2">
      <c r="A8379" s="51">
        <v>43085</v>
      </c>
      <c r="B8379" s="52">
        <v>0</v>
      </c>
      <c r="C8379" s="52">
        <v>36.799999999999997</v>
      </c>
      <c r="D8379" s="38">
        <f t="shared" si="4768"/>
        <v>36.799999999999997</v>
      </c>
      <c r="E8379" s="38">
        <f t="shared" si="4769"/>
        <v>35</v>
      </c>
      <c r="F8379" s="38">
        <v>3.05911</v>
      </c>
      <c r="G8379" s="38">
        <v>-1.5167529999999999E-2</v>
      </c>
      <c r="H8379" s="38">
        <f t="shared" si="4770"/>
        <v>3.0439424700000002</v>
      </c>
      <c r="I8379" s="38">
        <f t="shared" si="4785"/>
        <v>1.7999999999999972</v>
      </c>
      <c r="J8379" s="38">
        <f t="shared" si="4786"/>
        <v>0</v>
      </c>
      <c r="K8379" s="38">
        <f t="shared" si="4787"/>
        <v>1.243942470000003</v>
      </c>
      <c r="L8379" s="39">
        <f t="shared" si="4771"/>
        <v>1.243942470000003</v>
      </c>
      <c r="M8379" s="56">
        <f t="shared" si="4772"/>
        <v>20.920041268402212</v>
      </c>
      <c r="N8379" s="38">
        <f t="shared" si="4773"/>
        <v>0.36024671310901718</v>
      </c>
      <c r="O8379" s="38">
        <f t="shared" si="4774"/>
        <v>8.4328609157205067E-2</v>
      </c>
      <c r="P8379" s="38">
        <f t="shared" si="4775"/>
        <v>1.1596138608427979</v>
      </c>
      <c r="Q8379" s="38" t="s">
        <v>2</v>
      </c>
      <c r="R8379" s="38" t="s">
        <v>2</v>
      </c>
      <c r="S8379" s="38">
        <f t="shared" si="4802"/>
        <v>0</v>
      </c>
      <c r="T8379" s="39">
        <f t="shared" si="4776"/>
        <v>0</v>
      </c>
      <c r="U8379" s="56">
        <f t="shared" si="4788"/>
        <v>63273.691374045862</v>
      </c>
      <c r="V8379" s="38">
        <f t="shared" si="4798"/>
        <v>20.920041268400382</v>
      </c>
      <c r="W8379" s="38">
        <f t="shared" si="4799"/>
        <v>0</v>
      </c>
      <c r="X8379" s="38">
        <f t="shared" si="4777"/>
        <v>1.2439424699998942</v>
      </c>
      <c r="Y8379" s="38">
        <f t="shared" si="4789"/>
        <v>0</v>
      </c>
      <c r="Z8379" s="38">
        <f t="shared" si="4790"/>
        <v>1.0880185641326534E-13</v>
      </c>
      <c r="AA8379" s="39">
        <f t="shared" si="4791"/>
        <v>-1.0880185641326534E-13</v>
      </c>
      <c r="AB8379" s="56">
        <f t="shared" si="4778"/>
        <v>34.999999999999893</v>
      </c>
      <c r="AC8379" s="38">
        <f t="shared" si="4800"/>
        <v>-1.0658141036401503E-13</v>
      </c>
      <c r="AD8379" s="38">
        <f t="shared" si="4779"/>
        <v>1.8000000000001037</v>
      </c>
      <c r="AE8379" s="38">
        <f t="shared" si="4780"/>
        <v>1.8000000000001037</v>
      </c>
      <c r="AF8379" s="38">
        <f t="shared" si="4792"/>
        <v>1.2439424699998964</v>
      </c>
      <c r="AG8379" s="38">
        <f t="shared" si="4793"/>
        <v>0</v>
      </c>
      <c r="AH8379" s="38">
        <f t="shared" si="4794"/>
        <v>0</v>
      </c>
      <c r="AI8379" s="38">
        <f t="shared" si="4781"/>
        <v>1.2439424699998942</v>
      </c>
      <c r="AJ8379" s="38">
        <f t="shared" si="4782"/>
        <v>20.920041268400382</v>
      </c>
      <c r="AK8379" s="38">
        <f t="shared" si="4783"/>
        <v>63273.691374045862</v>
      </c>
      <c r="AL8379" s="38">
        <f t="shared" si="4795"/>
        <v>2.2204460492503131E-15</v>
      </c>
      <c r="AM8379" s="38" t="str">
        <f t="shared" si="4784"/>
        <v>N</v>
      </c>
      <c r="AN8379" s="38">
        <f t="shared" si="4796"/>
        <v>0</v>
      </c>
      <c r="AO8379" s="39">
        <f t="shared" si="4797"/>
        <v>0</v>
      </c>
      <c r="AP8379" s="32"/>
    </row>
    <row r="8380" spans="1:42" x14ac:dyDescent="0.2">
      <c r="A8380" s="51">
        <v>43085.041666666664</v>
      </c>
      <c r="B8380" s="52">
        <f t="shared" ref="B8380:B8402" si="4804">B8379+1</f>
        <v>1</v>
      </c>
      <c r="C8380" s="52">
        <v>34.6</v>
      </c>
      <c r="D8380" s="38">
        <f t="shared" si="4768"/>
        <v>34.6</v>
      </c>
      <c r="E8380" s="38">
        <f t="shared" si="4769"/>
        <v>34.6</v>
      </c>
      <c r="F8380" s="38">
        <v>2.7747199999999999</v>
      </c>
      <c r="G8380" s="38">
        <v>-1.5167529999999999E-2</v>
      </c>
      <c r="H8380" s="38">
        <f t="shared" si="4770"/>
        <v>2.75955247</v>
      </c>
      <c r="I8380" s="38">
        <f t="shared" si="4785"/>
        <v>0</v>
      </c>
      <c r="J8380" s="38">
        <f t="shared" si="4786"/>
        <v>0</v>
      </c>
      <c r="K8380" s="38">
        <f t="shared" si="4787"/>
        <v>2.75955247</v>
      </c>
      <c r="L8380" s="39">
        <f t="shared" si="4771"/>
        <v>2.75955247</v>
      </c>
      <c r="M8380" s="56">
        <f t="shared" si="4772"/>
        <v>46.408859691655287</v>
      </c>
      <c r="N8380" s="38">
        <f t="shared" si="4773"/>
        <v>0.79916855557585986</v>
      </c>
      <c r="O8380" s="38">
        <f t="shared" si="4774"/>
        <v>0.18707394216665768</v>
      </c>
      <c r="P8380" s="38">
        <f t="shared" si="4775"/>
        <v>2.5724785278333422</v>
      </c>
      <c r="Q8380" s="38" t="s">
        <v>2</v>
      </c>
      <c r="R8380" s="38" t="s">
        <v>2</v>
      </c>
      <c r="S8380" s="38">
        <f t="shared" si="4802"/>
        <v>0</v>
      </c>
      <c r="T8380" s="39">
        <f t="shared" si="4776"/>
        <v>0</v>
      </c>
      <c r="U8380" s="56">
        <f t="shared" si="4788"/>
        <v>63320.100233737518</v>
      </c>
      <c r="V8380" s="38">
        <f t="shared" si="4798"/>
        <v>46.40885969165538</v>
      </c>
      <c r="W8380" s="38">
        <f t="shared" si="4799"/>
        <v>0</v>
      </c>
      <c r="X8380" s="38">
        <f t="shared" si="4777"/>
        <v>2.7595524700000054</v>
      </c>
      <c r="Y8380" s="38">
        <f t="shared" si="4789"/>
        <v>0</v>
      </c>
      <c r="Z8380" s="38">
        <f t="shared" si="4790"/>
        <v>-5.3290705182007514E-15</v>
      </c>
      <c r="AA8380" s="39">
        <f t="shared" si="4791"/>
        <v>5.3290705182007514E-15</v>
      </c>
      <c r="AB8380" s="56">
        <f t="shared" si="4778"/>
        <v>34.600000000000009</v>
      </c>
      <c r="AC8380" s="38">
        <f t="shared" si="4800"/>
        <v>-0.39999999999988489</v>
      </c>
      <c r="AD8380" s="38">
        <f t="shared" si="4779"/>
        <v>0</v>
      </c>
      <c r="AE8380" s="38">
        <f t="shared" si="4780"/>
        <v>0</v>
      </c>
      <c r="AF8380" s="38">
        <f t="shared" si="4792"/>
        <v>2.75955247</v>
      </c>
      <c r="AG8380" s="38">
        <f t="shared" si="4793"/>
        <v>0</v>
      </c>
      <c r="AH8380" s="38">
        <f t="shared" si="4794"/>
        <v>0</v>
      </c>
      <c r="AI8380" s="38">
        <f t="shared" si="4781"/>
        <v>2.7595524700000054</v>
      </c>
      <c r="AJ8380" s="38">
        <f t="shared" si="4782"/>
        <v>46.40885969165538</v>
      </c>
      <c r="AK8380" s="38">
        <f t="shared" si="4783"/>
        <v>63320.100233737518</v>
      </c>
      <c r="AL8380" s="38">
        <f t="shared" si="4795"/>
        <v>-5.3290705182007514E-15</v>
      </c>
      <c r="AM8380" s="38" t="str">
        <f t="shared" si="4784"/>
        <v>N</v>
      </c>
      <c r="AN8380" s="38">
        <f t="shared" si="4796"/>
        <v>0</v>
      </c>
      <c r="AO8380" s="39">
        <f t="shared" si="4797"/>
        <v>0</v>
      </c>
      <c r="AP8380" s="32"/>
    </row>
    <row r="8381" spans="1:42" x14ac:dyDescent="0.2">
      <c r="A8381" s="51">
        <v>43085.083333333336</v>
      </c>
      <c r="B8381" s="52">
        <f t="shared" si="4804"/>
        <v>2</v>
      </c>
      <c r="C8381" s="52">
        <v>33.5</v>
      </c>
      <c r="D8381" s="38">
        <f t="shared" si="4768"/>
        <v>33.5</v>
      </c>
      <c r="E8381" s="38">
        <f t="shared" si="4769"/>
        <v>33.5</v>
      </c>
      <c r="F8381" s="38">
        <v>2.8357700000000001</v>
      </c>
      <c r="G8381" s="38">
        <v>-1.5167529999999999E-2</v>
      </c>
      <c r="H8381" s="38">
        <f t="shared" si="4770"/>
        <v>2.8206024700000003</v>
      </c>
      <c r="I8381" s="38">
        <f t="shared" si="4785"/>
        <v>0</v>
      </c>
      <c r="J8381" s="38">
        <f t="shared" si="4786"/>
        <v>0</v>
      </c>
      <c r="K8381" s="38">
        <f t="shared" si="4787"/>
        <v>2.8206024700000003</v>
      </c>
      <c r="L8381" s="39">
        <f t="shared" si="4771"/>
        <v>2.8206024700000003</v>
      </c>
      <c r="M8381" s="56">
        <f t="shared" si="4772"/>
        <v>47.435569969853248</v>
      </c>
      <c r="N8381" s="38">
        <f t="shared" si="4773"/>
        <v>0.81684868336770655</v>
      </c>
      <c r="O8381" s="38">
        <f t="shared" si="4774"/>
        <v>0.19121260750947489</v>
      </c>
      <c r="P8381" s="38">
        <f t="shared" si="4775"/>
        <v>2.6293898624905254</v>
      </c>
      <c r="Q8381" s="38" t="s">
        <v>2</v>
      </c>
      <c r="R8381" s="38" t="s">
        <v>2</v>
      </c>
      <c r="S8381" s="38">
        <f t="shared" si="4802"/>
        <v>0</v>
      </c>
      <c r="T8381" s="39">
        <f t="shared" si="4776"/>
        <v>0</v>
      </c>
      <c r="U8381" s="56">
        <f t="shared" si="4788"/>
        <v>63367.535803707367</v>
      </c>
      <c r="V8381" s="38">
        <f t="shared" si="4798"/>
        <v>47.435569969849894</v>
      </c>
      <c r="W8381" s="38">
        <f t="shared" si="4799"/>
        <v>0</v>
      </c>
      <c r="X8381" s="38">
        <f t="shared" si="4777"/>
        <v>2.8206024699998005</v>
      </c>
      <c r="Y8381" s="38">
        <f t="shared" si="4789"/>
        <v>0</v>
      </c>
      <c r="Z8381" s="38">
        <f t="shared" si="4790"/>
        <v>1.9984014443252818E-13</v>
      </c>
      <c r="AA8381" s="39">
        <f t="shared" si="4791"/>
        <v>-1.9984014443252818E-13</v>
      </c>
      <c r="AB8381" s="56">
        <f t="shared" si="4778"/>
        <v>33.499999999999801</v>
      </c>
      <c r="AC8381" s="38">
        <f t="shared" si="4800"/>
        <v>-1.1000000000002075</v>
      </c>
      <c r="AD8381" s="38">
        <f t="shared" si="4779"/>
        <v>1.9895196601282805E-13</v>
      </c>
      <c r="AE8381" s="38">
        <f t="shared" si="4780"/>
        <v>1.9895196601282805E-13</v>
      </c>
      <c r="AF8381" s="38">
        <f t="shared" si="4792"/>
        <v>2.8206024699998014</v>
      </c>
      <c r="AG8381" s="38">
        <f t="shared" si="4793"/>
        <v>0</v>
      </c>
      <c r="AH8381" s="38">
        <f t="shared" si="4794"/>
        <v>0</v>
      </c>
      <c r="AI8381" s="38">
        <f t="shared" si="4781"/>
        <v>2.8206024699998005</v>
      </c>
      <c r="AJ8381" s="38">
        <f t="shared" si="4782"/>
        <v>47.435569969849894</v>
      </c>
      <c r="AK8381" s="38">
        <f t="shared" si="4783"/>
        <v>63367.535803707367</v>
      </c>
      <c r="AL8381" s="38">
        <f t="shared" si="4795"/>
        <v>0</v>
      </c>
      <c r="AM8381" s="38" t="str">
        <f t="shared" si="4784"/>
        <v>N</v>
      </c>
      <c r="AN8381" s="38">
        <f t="shared" si="4796"/>
        <v>0</v>
      </c>
      <c r="AO8381" s="39">
        <f t="shared" si="4797"/>
        <v>0</v>
      </c>
      <c r="AP8381" s="32"/>
    </row>
    <row r="8382" spans="1:42" x14ac:dyDescent="0.2">
      <c r="A8382" s="51">
        <v>43085.125</v>
      </c>
      <c r="B8382" s="52">
        <f t="shared" si="4804"/>
        <v>3</v>
      </c>
      <c r="C8382" s="52">
        <v>31.7</v>
      </c>
      <c r="D8382" s="38">
        <f t="shared" si="4768"/>
        <v>31.7</v>
      </c>
      <c r="E8382" s="38">
        <f t="shared" si="4769"/>
        <v>31.7</v>
      </c>
      <c r="F8382" s="38">
        <v>2.4143599999999998</v>
      </c>
      <c r="G8382" s="38">
        <v>-1.5167529999999999E-2</v>
      </c>
      <c r="H8382" s="38">
        <f t="shared" si="4770"/>
        <v>2.39919247</v>
      </c>
      <c r="I8382" s="38">
        <f t="shared" si="4785"/>
        <v>0</v>
      </c>
      <c r="J8382" s="38">
        <f t="shared" si="4786"/>
        <v>0</v>
      </c>
      <c r="K8382" s="38">
        <f t="shared" si="4787"/>
        <v>2.39919247</v>
      </c>
      <c r="L8382" s="39">
        <f t="shared" si="4771"/>
        <v>2.39919247</v>
      </c>
      <c r="M8382" s="56">
        <f t="shared" si="4772"/>
        <v>40.348494157643572</v>
      </c>
      <c r="N8382" s="38">
        <f t="shared" si="4773"/>
        <v>0.69480801747479704</v>
      </c>
      <c r="O8382" s="38">
        <f t="shared" si="4774"/>
        <v>0.16264463106202892</v>
      </c>
      <c r="P8382" s="38">
        <f t="shared" si="4775"/>
        <v>2.2365478389379709</v>
      </c>
      <c r="Q8382" s="38" t="s">
        <v>2</v>
      </c>
      <c r="R8382" s="38" t="s">
        <v>2</v>
      </c>
      <c r="S8382" s="38">
        <f t="shared" si="4802"/>
        <v>0</v>
      </c>
      <c r="T8382" s="39">
        <f t="shared" si="4776"/>
        <v>0</v>
      </c>
      <c r="U8382" s="56">
        <f t="shared" si="4788"/>
        <v>63407.884297865014</v>
      </c>
      <c r="V8382" s="38">
        <f t="shared" si="4798"/>
        <v>40.348494157646201</v>
      </c>
      <c r="W8382" s="38">
        <f t="shared" si="4799"/>
        <v>0</v>
      </c>
      <c r="X8382" s="38">
        <f t="shared" si="4777"/>
        <v>2.3991924700001563</v>
      </c>
      <c r="Y8382" s="38">
        <f t="shared" si="4789"/>
        <v>0</v>
      </c>
      <c r="Z8382" s="38">
        <f t="shared" si="4790"/>
        <v>-1.5631940186722204E-13</v>
      </c>
      <c r="AA8382" s="39">
        <f t="shared" si="4791"/>
        <v>1.5631940186722204E-13</v>
      </c>
      <c r="AB8382" s="56">
        <f t="shared" si="4778"/>
        <v>31.700000000000156</v>
      </c>
      <c r="AC8382" s="38">
        <f t="shared" si="4800"/>
        <v>-1.7999999999996454</v>
      </c>
      <c r="AD8382" s="38">
        <f t="shared" si="4779"/>
        <v>-1.5631940186722204E-13</v>
      </c>
      <c r="AE8382" s="38">
        <f t="shared" si="4780"/>
        <v>-1.5631940186722204E-13</v>
      </c>
      <c r="AF8382" s="38">
        <f t="shared" si="4792"/>
        <v>2.3991924700001563</v>
      </c>
      <c r="AG8382" s="38">
        <f t="shared" si="4793"/>
        <v>0</v>
      </c>
      <c r="AH8382" s="38">
        <f t="shared" si="4794"/>
        <v>0</v>
      </c>
      <c r="AI8382" s="38">
        <f t="shared" si="4781"/>
        <v>2.3991924700001563</v>
      </c>
      <c r="AJ8382" s="38">
        <f t="shared" si="4782"/>
        <v>40.348494157646201</v>
      </c>
      <c r="AK8382" s="38">
        <f t="shared" si="4783"/>
        <v>63407.884297865014</v>
      </c>
      <c r="AL8382" s="38">
        <f t="shared" si="4795"/>
        <v>0</v>
      </c>
      <c r="AM8382" s="38" t="str">
        <f t="shared" si="4784"/>
        <v>N</v>
      </c>
      <c r="AN8382" s="38">
        <f t="shared" si="4796"/>
        <v>0</v>
      </c>
      <c r="AO8382" s="39">
        <f t="shared" si="4797"/>
        <v>0</v>
      </c>
      <c r="AP8382" s="32"/>
    </row>
    <row r="8383" spans="1:42" x14ac:dyDescent="0.2">
      <c r="A8383" s="51">
        <v>43085.166666666664</v>
      </c>
      <c r="B8383" s="52">
        <f t="shared" si="4804"/>
        <v>4</v>
      </c>
      <c r="C8383" s="52">
        <v>32.1</v>
      </c>
      <c r="D8383" s="38">
        <f t="shared" si="4768"/>
        <v>32.1</v>
      </c>
      <c r="E8383" s="38">
        <f t="shared" si="4769"/>
        <v>32.1</v>
      </c>
      <c r="F8383" s="38">
        <v>2.9916100000000001</v>
      </c>
      <c r="G8383" s="38">
        <v>-1.5167529999999999E-2</v>
      </c>
      <c r="H8383" s="38">
        <f t="shared" si="4770"/>
        <v>2.9764424700000003</v>
      </c>
      <c r="I8383" s="38">
        <f t="shared" si="4785"/>
        <v>0</v>
      </c>
      <c r="J8383" s="38">
        <f t="shared" si="4786"/>
        <v>0</v>
      </c>
      <c r="K8383" s="38">
        <f t="shared" si="4787"/>
        <v>2.9764424700000003</v>
      </c>
      <c r="L8383" s="39">
        <f t="shared" si="4771"/>
        <v>2.9764424700000003</v>
      </c>
      <c r="M8383" s="56">
        <f t="shared" si="4772"/>
        <v>50.056414028073881</v>
      </c>
      <c r="N8383" s="38">
        <f t="shared" si="4773"/>
        <v>0.86198006936412586</v>
      </c>
      <c r="O8383" s="38">
        <f t="shared" si="4774"/>
        <v>0.20177722023715097</v>
      </c>
      <c r="P8383" s="38">
        <f t="shared" si="4775"/>
        <v>2.7746652497628497</v>
      </c>
      <c r="Q8383" s="38" t="s">
        <v>2</v>
      </c>
      <c r="R8383" s="38" t="s">
        <v>2</v>
      </c>
      <c r="S8383" s="38">
        <f t="shared" si="4802"/>
        <v>0</v>
      </c>
      <c r="T8383" s="39">
        <f t="shared" si="4776"/>
        <v>0</v>
      </c>
      <c r="U8383" s="56">
        <f t="shared" si="4788"/>
        <v>63457.94071189309</v>
      </c>
      <c r="V8383" s="38">
        <f t="shared" si="4798"/>
        <v>50.056414028076688</v>
      </c>
      <c r="W8383" s="38">
        <f t="shared" si="4799"/>
        <v>0</v>
      </c>
      <c r="X8383" s="38">
        <f t="shared" si="4777"/>
        <v>2.9764424700001673</v>
      </c>
      <c r="Y8383" s="38">
        <f t="shared" si="4789"/>
        <v>0</v>
      </c>
      <c r="Z8383" s="38">
        <f t="shared" si="4790"/>
        <v>-1.6697754290362354E-13</v>
      </c>
      <c r="AA8383" s="39">
        <f t="shared" si="4791"/>
        <v>1.6697754290362354E-13</v>
      </c>
      <c r="AB8383" s="56">
        <f t="shared" si="4778"/>
        <v>32.100000000000165</v>
      </c>
      <c r="AC8383" s="38">
        <f t="shared" si="4800"/>
        <v>0.40000000000000924</v>
      </c>
      <c r="AD8383" s="38">
        <f t="shared" si="4779"/>
        <v>-1.6342482922482304E-13</v>
      </c>
      <c r="AE8383" s="38">
        <f t="shared" si="4780"/>
        <v>-1.6342482922482304E-13</v>
      </c>
      <c r="AF8383" s="38">
        <f t="shared" si="4792"/>
        <v>2.9764424700001637</v>
      </c>
      <c r="AG8383" s="38">
        <f t="shared" si="4793"/>
        <v>0</v>
      </c>
      <c r="AH8383" s="38">
        <f t="shared" si="4794"/>
        <v>0</v>
      </c>
      <c r="AI8383" s="38">
        <f t="shared" si="4781"/>
        <v>2.9764424700001673</v>
      </c>
      <c r="AJ8383" s="38">
        <f t="shared" si="4782"/>
        <v>50.056414028076688</v>
      </c>
      <c r="AK8383" s="38">
        <f t="shared" si="4783"/>
        <v>63457.94071189309</v>
      </c>
      <c r="AL8383" s="38">
        <f t="shared" si="4795"/>
        <v>-3.5527136788005009E-15</v>
      </c>
      <c r="AM8383" s="38" t="str">
        <f t="shared" si="4784"/>
        <v>N</v>
      </c>
      <c r="AN8383" s="38">
        <f t="shared" si="4796"/>
        <v>0</v>
      </c>
      <c r="AO8383" s="39">
        <f t="shared" si="4797"/>
        <v>0</v>
      </c>
      <c r="AP8383" s="32"/>
    </row>
    <row r="8384" spans="1:42" x14ac:dyDescent="0.2">
      <c r="A8384" s="51">
        <v>43085.208333333336</v>
      </c>
      <c r="B8384" s="52">
        <f t="shared" si="4804"/>
        <v>5</v>
      </c>
      <c r="C8384" s="52">
        <v>33</v>
      </c>
      <c r="D8384" s="38">
        <f t="shared" si="4768"/>
        <v>33</v>
      </c>
      <c r="E8384" s="38">
        <f t="shared" si="4769"/>
        <v>33</v>
      </c>
      <c r="F8384" s="38">
        <v>2.7364799999999998</v>
      </c>
      <c r="G8384" s="38">
        <v>-1.5167529999999999E-2</v>
      </c>
      <c r="H8384" s="38">
        <f t="shared" si="4770"/>
        <v>2.72131247</v>
      </c>
      <c r="I8384" s="38">
        <f t="shared" si="4785"/>
        <v>0</v>
      </c>
      <c r="J8384" s="38">
        <f t="shared" si="4786"/>
        <v>0</v>
      </c>
      <c r="K8384" s="38">
        <f t="shared" si="4787"/>
        <v>2.72131247</v>
      </c>
      <c r="L8384" s="39">
        <f t="shared" si="4771"/>
        <v>2.72131247</v>
      </c>
      <c r="M8384" s="56">
        <f t="shared" si="4772"/>
        <v>45.765757299545704</v>
      </c>
      <c r="N8384" s="38">
        <f t="shared" si="4773"/>
        <v>0.78809422164039333</v>
      </c>
      <c r="O8384" s="38">
        <f t="shared" si="4774"/>
        <v>0.18448159879713552</v>
      </c>
      <c r="P8384" s="38">
        <f t="shared" si="4775"/>
        <v>2.5368308712028642</v>
      </c>
      <c r="Q8384" s="38" t="s">
        <v>2</v>
      </c>
      <c r="R8384" s="38" t="s">
        <v>2</v>
      </c>
      <c r="S8384" s="38">
        <f t="shared" si="4802"/>
        <v>0</v>
      </c>
      <c r="T8384" s="39">
        <f t="shared" si="4776"/>
        <v>0</v>
      </c>
      <c r="U8384" s="56">
        <f t="shared" si="4788"/>
        <v>63503.706469192635</v>
      </c>
      <c r="V8384" s="38">
        <f t="shared" si="4798"/>
        <v>45.76575729954493</v>
      </c>
      <c r="W8384" s="38">
        <f t="shared" si="4799"/>
        <v>0</v>
      </c>
      <c r="X8384" s="38">
        <f t="shared" si="4777"/>
        <v>2.7213124699999538</v>
      </c>
      <c r="Y8384" s="38">
        <f t="shared" si="4789"/>
        <v>0</v>
      </c>
      <c r="Z8384" s="38">
        <f t="shared" si="4790"/>
        <v>4.6185277824406512E-14</v>
      </c>
      <c r="AA8384" s="39">
        <f t="shared" si="4791"/>
        <v>-4.6185277824406512E-14</v>
      </c>
      <c r="AB8384" s="56">
        <f t="shared" si="4778"/>
        <v>32.999999999999957</v>
      </c>
      <c r="AC8384" s="38">
        <f t="shared" si="4800"/>
        <v>0.89999999999979252</v>
      </c>
      <c r="AD8384" s="38">
        <f t="shared" si="4779"/>
        <v>0</v>
      </c>
      <c r="AE8384" s="38">
        <f t="shared" si="4780"/>
        <v>0</v>
      </c>
      <c r="AF8384" s="38">
        <f t="shared" si="4792"/>
        <v>2.72131247</v>
      </c>
      <c r="AG8384" s="38">
        <f t="shared" si="4793"/>
        <v>0</v>
      </c>
      <c r="AH8384" s="38">
        <f t="shared" si="4794"/>
        <v>0</v>
      </c>
      <c r="AI8384" s="38">
        <f t="shared" si="4781"/>
        <v>2.7213124699999538</v>
      </c>
      <c r="AJ8384" s="38">
        <f t="shared" si="4782"/>
        <v>45.76575729954493</v>
      </c>
      <c r="AK8384" s="38">
        <f t="shared" si="4783"/>
        <v>63503.706469192635</v>
      </c>
      <c r="AL8384" s="38">
        <f t="shared" si="4795"/>
        <v>4.6185277824406512E-14</v>
      </c>
      <c r="AM8384" s="38" t="str">
        <f t="shared" si="4784"/>
        <v>N</v>
      </c>
      <c r="AN8384" s="38">
        <f t="shared" si="4796"/>
        <v>0</v>
      </c>
      <c r="AO8384" s="39">
        <f t="shared" si="4797"/>
        <v>0</v>
      </c>
      <c r="AP8384" s="32"/>
    </row>
    <row r="8385" spans="1:42" x14ac:dyDescent="0.2">
      <c r="A8385" s="51">
        <v>43085.25</v>
      </c>
      <c r="B8385" s="52">
        <f t="shared" si="4804"/>
        <v>6</v>
      </c>
      <c r="C8385" s="52">
        <v>32.1</v>
      </c>
      <c r="D8385" s="38">
        <f t="shared" si="4768"/>
        <v>32.1</v>
      </c>
      <c r="E8385" s="38">
        <f t="shared" si="4769"/>
        <v>32.1</v>
      </c>
      <c r="F8385" s="38">
        <v>2.92204</v>
      </c>
      <c r="G8385" s="38">
        <v>-1.5167529999999999E-2</v>
      </c>
      <c r="H8385" s="38">
        <f t="shared" si="4770"/>
        <v>2.9068724700000002</v>
      </c>
      <c r="I8385" s="38">
        <f t="shared" si="4785"/>
        <v>0</v>
      </c>
      <c r="J8385" s="38">
        <f t="shared" si="4786"/>
        <v>0</v>
      </c>
      <c r="K8385" s="38">
        <f t="shared" si="4787"/>
        <v>2.9068724700000002</v>
      </c>
      <c r="L8385" s="39">
        <f t="shared" si="4771"/>
        <v>2.9068724700000002</v>
      </c>
      <c r="M8385" s="56">
        <f t="shared" si="4772"/>
        <v>48.886418384269916</v>
      </c>
      <c r="N8385" s="38">
        <f t="shared" si="4773"/>
        <v>0.84183254290255694</v>
      </c>
      <c r="O8385" s="38">
        <f t="shared" si="4774"/>
        <v>0.19706097211430426</v>
      </c>
      <c r="P8385" s="38">
        <f t="shared" si="4775"/>
        <v>2.709811497885696</v>
      </c>
      <c r="Q8385" s="38" t="s">
        <v>2</v>
      </c>
      <c r="R8385" s="38" t="s">
        <v>2</v>
      </c>
      <c r="S8385" s="38">
        <f t="shared" si="4802"/>
        <v>0</v>
      </c>
      <c r="T8385" s="39">
        <f t="shared" si="4776"/>
        <v>0</v>
      </c>
      <c r="U8385" s="56">
        <f t="shared" si="4788"/>
        <v>63552.592887576902</v>
      </c>
      <c r="V8385" s="38">
        <f t="shared" si="4798"/>
        <v>48.886418384267017</v>
      </c>
      <c r="W8385" s="38">
        <f t="shared" si="4799"/>
        <v>0</v>
      </c>
      <c r="X8385" s="38">
        <f t="shared" si="4777"/>
        <v>2.9068724699998278</v>
      </c>
      <c r="Y8385" s="38">
        <f t="shared" si="4789"/>
        <v>0</v>
      </c>
      <c r="Z8385" s="38">
        <f t="shared" si="4790"/>
        <v>1.723066134218243E-13</v>
      </c>
      <c r="AA8385" s="39">
        <f t="shared" si="4791"/>
        <v>-1.723066134218243E-13</v>
      </c>
      <c r="AB8385" s="56">
        <f t="shared" si="4778"/>
        <v>32.099999999999831</v>
      </c>
      <c r="AC8385" s="38">
        <f t="shared" si="4800"/>
        <v>-0.90000000000012648</v>
      </c>
      <c r="AD8385" s="38">
        <f t="shared" si="4779"/>
        <v>1.7053025658242404E-13</v>
      </c>
      <c r="AE8385" s="38">
        <f t="shared" si="4780"/>
        <v>1.7053025658242404E-13</v>
      </c>
      <c r="AF8385" s="38">
        <f t="shared" si="4792"/>
        <v>2.9068724699998296</v>
      </c>
      <c r="AG8385" s="38">
        <f t="shared" si="4793"/>
        <v>0</v>
      </c>
      <c r="AH8385" s="38">
        <f t="shared" si="4794"/>
        <v>0</v>
      </c>
      <c r="AI8385" s="38">
        <f t="shared" si="4781"/>
        <v>2.9068724699998278</v>
      </c>
      <c r="AJ8385" s="38">
        <f t="shared" si="4782"/>
        <v>48.886418384267017</v>
      </c>
      <c r="AK8385" s="38">
        <f t="shared" si="4783"/>
        <v>63552.592887576902</v>
      </c>
      <c r="AL8385" s="38">
        <f t="shared" si="4795"/>
        <v>0</v>
      </c>
      <c r="AM8385" s="38" t="str">
        <f t="shared" si="4784"/>
        <v>N</v>
      </c>
      <c r="AN8385" s="38">
        <f t="shared" si="4796"/>
        <v>0</v>
      </c>
      <c r="AO8385" s="39">
        <f t="shared" si="4797"/>
        <v>0</v>
      </c>
      <c r="AP8385" s="32"/>
    </row>
    <row r="8386" spans="1:42" x14ac:dyDescent="0.2">
      <c r="A8386" s="51">
        <v>43085.291666666664</v>
      </c>
      <c r="B8386" s="52">
        <f t="shared" si="4804"/>
        <v>7</v>
      </c>
      <c r="C8386" s="52">
        <v>34.4</v>
      </c>
      <c r="D8386" s="38">
        <f t="shared" si="4768"/>
        <v>34.4</v>
      </c>
      <c r="E8386" s="38">
        <f t="shared" si="4769"/>
        <v>34.4</v>
      </c>
      <c r="F8386" s="38">
        <v>2.9007499999999999</v>
      </c>
      <c r="G8386" s="38">
        <v>8.9046399999999988</v>
      </c>
      <c r="H8386" s="38">
        <f t="shared" si="4770"/>
        <v>11.805389999999999</v>
      </c>
      <c r="I8386" s="38">
        <f t="shared" si="4785"/>
        <v>0</v>
      </c>
      <c r="J8386" s="38">
        <f t="shared" si="4786"/>
        <v>0</v>
      </c>
      <c r="K8386" s="38">
        <f t="shared" si="4787"/>
        <v>11.805389999999999</v>
      </c>
      <c r="L8386" s="39">
        <f t="shared" si="4771"/>
        <v>11.805389999999999</v>
      </c>
      <c r="M8386" s="56">
        <f t="shared" si="4772"/>
        <v>198.53751435111158</v>
      </c>
      <c r="N8386" s="38">
        <f t="shared" si="4773"/>
        <v>3.4188501856279978</v>
      </c>
      <c r="O8386" s="38">
        <f t="shared" si="4774"/>
        <v>0.80030398773857669</v>
      </c>
      <c r="P8386" s="38">
        <f t="shared" si="4775"/>
        <v>11.005086012261422</v>
      </c>
      <c r="Q8386" s="38" t="s">
        <v>2</v>
      </c>
      <c r="R8386" s="38" t="s">
        <v>2</v>
      </c>
      <c r="S8386" s="38">
        <f t="shared" si="4802"/>
        <v>0</v>
      </c>
      <c r="T8386" s="39">
        <f t="shared" si="4776"/>
        <v>0</v>
      </c>
      <c r="U8386" s="56">
        <f t="shared" si="4788"/>
        <v>63751.130401928014</v>
      </c>
      <c r="V8386" s="38">
        <f t="shared" si="4798"/>
        <v>198.53751435111189</v>
      </c>
      <c r="W8386" s="38">
        <f t="shared" si="4799"/>
        <v>0</v>
      </c>
      <c r="X8386" s="38">
        <f t="shared" si="4777"/>
        <v>11.805390000000017</v>
      </c>
      <c r="Y8386" s="38">
        <f t="shared" si="4789"/>
        <v>0</v>
      </c>
      <c r="Z8386" s="38">
        <f t="shared" si="4790"/>
        <v>-1.7763568394002505E-14</v>
      </c>
      <c r="AA8386" s="39">
        <f t="shared" si="4791"/>
        <v>1.7763568394002505E-14</v>
      </c>
      <c r="AB8386" s="56">
        <f t="shared" si="4778"/>
        <v>34.40000000000002</v>
      </c>
      <c r="AC8386" s="38">
        <f t="shared" si="4800"/>
        <v>2.300000000000189</v>
      </c>
      <c r="AD8386" s="38">
        <f t="shared" si="4779"/>
        <v>0</v>
      </c>
      <c r="AE8386" s="38">
        <f t="shared" si="4780"/>
        <v>0</v>
      </c>
      <c r="AF8386" s="38">
        <f t="shared" si="4792"/>
        <v>11.805389999999999</v>
      </c>
      <c r="AG8386" s="38">
        <f t="shared" si="4793"/>
        <v>0</v>
      </c>
      <c r="AH8386" s="38">
        <f t="shared" si="4794"/>
        <v>0</v>
      </c>
      <c r="AI8386" s="38">
        <f t="shared" si="4781"/>
        <v>11.805390000000017</v>
      </c>
      <c r="AJ8386" s="38">
        <f t="shared" si="4782"/>
        <v>198.53751435111189</v>
      </c>
      <c r="AK8386" s="38">
        <f t="shared" si="4783"/>
        <v>63751.130401928014</v>
      </c>
      <c r="AL8386" s="38">
        <f t="shared" si="4795"/>
        <v>-1.7763568394002505E-14</v>
      </c>
      <c r="AM8386" s="38" t="str">
        <f t="shared" si="4784"/>
        <v>Y</v>
      </c>
      <c r="AN8386" s="38">
        <f t="shared" si="4796"/>
        <v>-1.7763568394002505E-14</v>
      </c>
      <c r="AO8386" s="39">
        <f t="shared" si="4797"/>
        <v>0</v>
      </c>
      <c r="AP8386" s="32"/>
    </row>
    <row r="8387" spans="1:42" x14ac:dyDescent="0.2">
      <c r="A8387" s="51">
        <v>43085.333333333336</v>
      </c>
      <c r="B8387" s="52">
        <f t="shared" si="4804"/>
        <v>8</v>
      </c>
      <c r="C8387" s="52">
        <v>37.700000000000003</v>
      </c>
      <c r="D8387" s="38">
        <f t="shared" ref="D8387:D8450" si="4805">C8387/$AQ$36*$AQ$37</f>
        <v>37.700000000000003</v>
      </c>
      <c r="E8387" s="38">
        <f t="shared" ref="E8387:E8450" si="4806">IF(D8387&lt;$AQ$33, D8387, $AQ$33)</f>
        <v>35</v>
      </c>
      <c r="F8387" s="38">
        <v>2.9838</v>
      </c>
      <c r="G8387" s="38">
        <v>23.04541</v>
      </c>
      <c r="H8387" s="38">
        <f t="shared" ref="H8387:H8450" si="4807">(F8387+G8387)</f>
        <v>26.029209999999999</v>
      </c>
      <c r="I8387" s="38">
        <f t="shared" si="4785"/>
        <v>2.7000000000000028</v>
      </c>
      <c r="J8387" s="38">
        <f t="shared" si="4786"/>
        <v>0</v>
      </c>
      <c r="K8387" s="38">
        <f t="shared" si="4787"/>
        <v>23.329209999999996</v>
      </c>
      <c r="L8387" s="39">
        <f t="shared" ref="L8387:L8450" si="4808">IF(K8387&gt;$AQ$13+$AQ$31,$AQ$13+$AQ$31,K8387)</f>
        <v>21.454425684355236</v>
      </c>
      <c r="M8387" s="56">
        <f t="shared" ref="M8387:M8450" si="4809">L8387*1000/$AQ$30</f>
        <v>360.81047277578585</v>
      </c>
      <c r="N8387" s="38">
        <f t="shared" ref="N8387:N8450" si="4810">M8387/$AQ$4*$AQ$12/1000</f>
        <v>6.2132184733837654</v>
      </c>
      <c r="O8387" s="38">
        <f t="shared" ref="O8387:O8450" si="4811">(M8387*$AQ$23/1000)+(N8387*$AQ$6/1000)</f>
        <v>1.4544256843552343</v>
      </c>
      <c r="P8387" s="38">
        <f t="shared" ref="P8387:P8450" si="4812">M8387*$AQ$9/1000</f>
        <v>20</v>
      </c>
      <c r="Q8387" s="38" t="s">
        <v>2</v>
      </c>
      <c r="R8387" s="38" t="s">
        <v>2</v>
      </c>
      <c r="S8387" s="38">
        <f t="shared" si="4802"/>
        <v>0</v>
      </c>
      <c r="T8387" s="39">
        <f t="shared" ref="T8387:T8450" si="4813">S8387/$AQ$16*1000</f>
        <v>0</v>
      </c>
      <c r="U8387" s="56">
        <f t="shared" si="4788"/>
        <v>64111.940874703803</v>
      </c>
      <c r="V8387" s="38">
        <f t="shared" si="4798"/>
        <v>360.81047277578909</v>
      </c>
      <c r="W8387" s="38">
        <f t="shared" si="4799"/>
        <v>0</v>
      </c>
      <c r="X8387" s="38">
        <f t="shared" ref="X8387:X8450" si="4814">V8387*$AQ$30/1000</f>
        <v>21.454425684355428</v>
      </c>
      <c r="Y8387" s="38">
        <f t="shared" si="4789"/>
        <v>0</v>
      </c>
      <c r="Z8387" s="38">
        <f t="shared" si="4790"/>
        <v>1.8747843156445683</v>
      </c>
      <c r="AA8387" s="39">
        <f t="shared" si="4791"/>
        <v>-1.8747843156445683</v>
      </c>
      <c r="AB8387" s="56">
        <f t="shared" ref="AB8387:AB8450" si="4815">IF(E8387+AA8387&gt; $AQ$34, E8387+AA8387, $AQ$34)</f>
        <v>33.125215684355432</v>
      </c>
      <c r="AC8387" s="38">
        <f t="shared" si="4800"/>
        <v>-1.2747843156445882</v>
      </c>
      <c r="AD8387" s="38">
        <f t="shared" ref="AD8387:AD8450" si="4816">D8387-AB8387</f>
        <v>4.5747843156445711</v>
      </c>
      <c r="AE8387" s="38">
        <f t="shared" ref="AE8387:AE8450" si="4817">IF(AD8387&gt;H8387, H8387, AD8387)</f>
        <v>4.5747843156445711</v>
      </c>
      <c r="AF8387" s="38">
        <f t="shared" si="4792"/>
        <v>21.454425684355428</v>
      </c>
      <c r="AG8387" s="38">
        <f t="shared" si="4793"/>
        <v>0</v>
      </c>
      <c r="AH8387" s="38">
        <f t="shared" si="4794"/>
        <v>0</v>
      </c>
      <c r="AI8387" s="38">
        <f t="shared" ref="AI8387:AI8450" si="4818">IF(AD8387-AE8387&gt;0, 0, X8387)</f>
        <v>21.454425684355428</v>
      </c>
      <c r="AJ8387" s="38">
        <f t="shared" ref="AJ8387:AJ8450" si="4819">V8387</f>
        <v>360.81047277578909</v>
      </c>
      <c r="AK8387" s="38">
        <f t="shared" ref="AK8387:AK8450" si="4820">U8387</f>
        <v>64111.940874703803</v>
      </c>
      <c r="AL8387" s="38">
        <f t="shared" si="4795"/>
        <v>0</v>
      </c>
      <c r="AM8387" s="38" t="str">
        <f t="shared" ref="AM8387:AM8450" si="4821">IF(AND(B8388&gt;7,B8388&lt;17),"Y","N")</f>
        <v>Y</v>
      </c>
      <c r="AN8387" s="38">
        <f t="shared" si="4796"/>
        <v>0</v>
      </c>
      <c r="AO8387" s="39">
        <f t="shared" si="4797"/>
        <v>0</v>
      </c>
      <c r="AP8387" s="32"/>
    </row>
    <row r="8388" spans="1:42" x14ac:dyDescent="0.2">
      <c r="A8388" s="51">
        <v>43085.375</v>
      </c>
      <c r="B8388" s="52">
        <f t="shared" si="4804"/>
        <v>9</v>
      </c>
      <c r="C8388" s="52">
        <v>38.5</v>
      </c>
      <c r="D8388" s="38">
        <f t="shared" si="4805"/>
        <v>38.5</v>
      </c>
      <c r="E8388" s="38">
        <f t="shared" si="4806"/>
        <v>35</v>
      </c>
      <c r="F8388" s="38">
        <v>4.7753899999999998</v>
      </c>
      <c r="G8388" s="38">
        <v>34.111200000000004</v>
      </c>
      <c r="H8388" s="38">
        <f t="shared" si="4807"/>
        <v>38.886590000000005</v>
      </c>
      <c r="I8388" s="38">
        <f t="shared" ref="I8388:I8451" si="4822">D8388-E8388</f>
        <v>3.5</v>
      </c>
      <c r="J8388" s="38">
        <f t="shared" ref="J8388:J8451" si="4823">IF(I8388-H8388&gt;0, I8388-H8388, 0)</f>
        <v>0</v>
      </c>
      <c r="K8388" s="38">
        <f t="shared" ref="K8388:K8451" si="4824">IF(J8388=0, H8388-I8388, 0)</f>
        <v>35.386590000000005</v>
      </c>
      <c r="L8388" s="39">
        <f t="shared" si="4808"/>
        <v>21.454425684355236</v>
      </c>
      <c r="M8388" s="56">
        <f t="shared" si="4809"/>
        <v>360.81047277578585</v>
      </c>
      <c r="N8388" s="38">
        <f t="shared" si="4810"/>
        <v>6.2132184733837654</v>
      </c>
      <c r="O8388" s="38">
        <f t="shared" si="4811"/>
        <v>1.4544256843552343</v>
      </c>
      <c r="P8388" s="38">
        <f t="shared" si="4812"/>
        <v>20</v>
      </c>
      <c r="Q8388" s="38" t="s">
        <v>2</v>
      </c>
      <c r="R8388" s="38" t="s">
        <v>2</v>
      </c>
      <c r="S8388" s="38">
        <f t="shared" si="4802"/>
        <v>0</v>
      </c>
      <c r="T8388" s="39">
        <f t="shared" si="4813"/>
        <v>0</v>
      </c>
      <c r="U8388" s="56">
        <f t="shared" ref="U8388:U8451" si="4825">IF(U8387+M8388-T8388&gt;$AQ$27, IF(U8387+M8388-T8388&lt;$AQ$28, U8387+M8388-T8388,$AQ$28), $AQ$27)</f>
        <v>64472.751347479592</v>
      </c>
      <c r="V8388" s="38">
        <f t="shared" si="4798"/>
        <v>360.81047277578909</v>
      </c>
      <c r="W8388" s="38">
        <f t="shared" si="4799"/>
        <v>0</v>
      </c>
      <c r="X8388" s="38">
        <f t="shared" si="4814"/>
        <v>21.454425684355428</v>
      </c>
      <c r="Y8388" s="38">
        <f t="shared" ref="Y8388:Y8451" si="4826">$AQ$16*W8388/1000</f>
        <v>0</v>
      </c>
      <c r="Z8388" s="38">
        <f t="shared" ref="Z8388:Z8451" si="4827">K8388-X8388</f>
        <v>13.932164315644577</v>
      </c>
      <c r="AA8388" s="39">
        <f t="shared" ref="AA8388:AA8451" si="4828">-Z8388</f>
        <v>-13.932164315644577</v>
      </c>
      <c r="AB8388" s="56">
        <f t="shared" si="4815"/>
        <v>21.067835684355423</v>
      </c>
      <c r="AC8388" s="38">
        <f t="shared" si="4800"/>
        <v>-12.057380000000009</v>
      </c>
      <c r="AD8388" s="38">
        <f t="shared" si="4816"/>
        <v>17.432164315644577</v>
      </c>
      <c r="AE8388" s="38">
        <f t="shared" si="4817"/>
        <v>17.432164315644577</v>
      </c>
      <c r="AF8388" s="38">
        <f t="shared" ref="AF8388:AF8451" si="4829">H8388-AE8388</f>
        <v>21.454425684355428</v>
      </c>
      <c r="AG8388" s="38">
        <f t="shared" ref="AG8388:AG8451" si="4830">D8388-(AB8388+AE8388)</f>
        <v>0</v>
      </c>
      <c r="AH8388" s="38">
        <f t="shared" ref="AH8388:AH8451" si="4831">Y8388</f>
        <v>0</v>
      </c>
      <c r="AI8388" s="38">
        <f t="shared" si="4818"/>
        <v>21.454425684355428</v>
      </c>
      <c r="AJ8388" s="38">
        <f t="shared" si="4819"/>
        <v>360.81047277578909</v>
      </c>
      <c r="AK8388" s="38">
        <f t="shared" si="4820"/>
        <v>64472.751347479592</v>
      </c>
      <c r="AL8388" s="38">
        <f t="shared" ref="AL8388:AL8451" si="4832">H8388-AE8388-AI8388</f>
        <v>0</v>
      </c>
      <c r="AM8388" s="38" t="str">
        <f t="shared" si="4821"/>
        <v>Y</v>
      </c>
      <c r="AN8388" s="38">
        <f t="shared" ref="AN8388:AN8451" si="4833">IF(AM8388="Y", AL8388, 0)</f>
        <v>0</v>
      </c>
      <c r="AO8388" s="39">
        <f t="shared" ref="AO8388:AO8451" si="4834">D8388-(AB8388+AE8388+AH8388)</f>
        <v>0</v>
      </c>
      <c r="AP8388" s="32"/>
    </row>
    <row r="8389" spans="1:42" x14ac:dyDescent="0.2">
      <c r="A8389" s="51">
        <v>43085.416666666664</v>
      </c>
      <c r="B8389" s="52">
        <f t="shared" si="4804"/>
        <v>10</v>
      </c>
      <c r="C8389" s="52">
        <v>40.6</v>
      </c>
      <c r="D8389" s="38">
        <f t="shared" si="4805"/>
        <v>40.6</v>
      </c>
      <c r="E8389" s="38">
        <f t="shared" si="4806"/>
        <v>35</v>
      </c>
      <c r="F8389" s="38">
        <v>6.0193899999999996</v>
      </c>
      <c r="G8389" s="38">
        <v>41.617729999999995</v>
      </c>
      <c r="H8389" s="38">
        <f t="shared" si="4807"/>
        <v>47.637119999999996</v>
      </c>
      <c r="I8389" s="38">
        <f t="shared" si="4822"/>
        <v>5.6000000000000014</v>
      </c>
      <c r="J8389" s="38">
        <f t="shared" si="4823"/>
        <v>0</v>
      </c>
      <c r="K8389" s="38">
        <f t="shared" si="4824"/>
        <v>42.037119999999994</v>
      </c>
      <c r="L8389" s="39">
        <f t="shared" si="4808"/>
        <v>21.454425684355236</v>
      </c>
      <c r="M8389" s="56">
        <f t="shared" si="4809"/>
        <v>360.81047277578585</v>
      </c>
      <c r="N8389" s="38">
        <f t="shared" si="4810"/>
        <v>6.2132184733837654</v>
      </c>
      <c r="O8389" s="38">
        <f t="shared" si="4811"/>
        <v>1.4544256843552343</v>
      </c>
      <c r="P8389" s="38">
        <f t="shared" si="4812"/>
        <v>20</v>
      </c>
      <c r="Q8389" s="38" t="s">
        <v>2</v>
      </c>
      <c r="R8389" s="38" t="s">
        <v>2</v>
      </c>
      <c r="S8389" s="38">
        <f t="shared" si="4802"/>
        <v>0</v>
      </c>
      <c r="T8389" s="39">
        <f t="shared" si="4813"/>
        <v>0</v>
      </c>
      <c r="U8389" s="56">
        <f t="shared" si="4825"/>
        <v>64833.561820255381</v>
      </c>
      <c r="V8389" s="38">
        <f t="shared" ref="V8389:V8452" si="4835">IF(U8389-U8388&gt;0, U8389-U8388, 0)</f>
        <v>360.81047277578909</v>
      </c>
      <c r="W8389" s="38">
        <f t="shared" ref="W8389:W8452" si="4836">IF(U8389-U8388&lt;0, ABS(U8389-U8388), 0)</f>
        <v>0</v>
      </c>
      <c r="X8389" s="38">
        <f t="shared" si="4814"/>
        <v>21.454425684355428</v>
      </c>
      <c r="Y8389" s="38">
        <f t="shared" si="4826"/>
        <v>0</v>
      </c>
      <c r="Z8389" s="38">
        <f t="shared" si="4827"/>
        <v>20.582694315644567</v>
      </c>
      <c r="AA8389" s="39">
        <f t="shared" si="4828"/>
        <v>-20.582694315644567</v>
      </c>
      <c r="AB8389" s="56">
        <f t="shared" si="4815"/>
        <v>14.417305684355433</v>
      </c>
      <c r="AC8389" s="38">
        <f t="shared" ref="AC8389:AC8452" si="4837" xml:space="preserve"> AB8389 - AB8388</f>
        <v>-6.6505299999999892</v>
      </c>
      <c r="AD8389" s="38">
        <f t="shared" si="4816"/>
        <v>26.182694315644568</v>
      </c>
      <c r="AE8389" s="38">
        <f t="shared" si="4817"/>
        <v>26.182694315644568</v>
      </c>
      <c r="AF8389" s="38">
        <f t="shared" si="4829"/>
        <v>21.454425684355428</v>
      </c>
      <c r="AG8389" s="38">
        <f t="shared" si="4830"/>
        <v>0</v>
      </c>
      <c r="AH8389" s="38">
        <f t="shared" si="4831"/>
        <v>0</v>
      </c>
      <c r="AI8389" s="38">
        <f t="shared" si="4818"/>
        <v>21.454425684355428</v>
      </c>
      <c r="AJ8389" s="38">
        <f t="shared" si="4819"/>
        <v>360.81047277578909</v>
      </c>
      <c r="AK8389" s="38">
        <f t="shared" si="4820"/>
        <v>64833.561820255381</v>
      </c>
      <c r="AL8389" s="38">
        <f t="shared" si="4832"/>
        <v>0</v>
      </c>
      <c r="AM8389" s="38" t="str">
        <f t="shared" si="4821"/>
        <v>Y</v>
      </c>
      <c r="AN8389" s="38">
        <f t="shared" si="4833"/>
        <v>0</v>
      </c>
      <c r="AO8389" s="39">
        <f t="shared" si="4834"/>
        <v>0</v>
      </c>
      <c r="AP8389" s="32"/>
    </row>
    <row r="8390" spans="1:42" x14ac:dyDescent="0.2">
      <c r="A8390" s="51">
        <v>43085.458333333336</v>
      </c>
      <c r="B8390" s="52">
        <f t="shared" si="4804"/>
        <v>11</v>
      </c>
      <c r="C8390" s="52">
        <v>42.8</v>
      </c>
      <c r="D8390" s="38">
        <f t="shared" si="4805"/>
        <v>42.8</v>
      </c>
      <c r="E8390" s="38">
        <f t="shared" si="4806"/>
        <v>35</v>
      </c>
      <c r="F8390" s="38">
        <v>7.0705099999999996</v>
      </c>
      <c r="G8390" s="38">
        <v>45.525300000000001</v>
      </c>
      <c r="H8390" s="38">
        <f t="shared" si="4807"/>
        <v>52.59581</v>
      </c>
      <c r="I8390" s="38">
        <f t="shared" si="4822"/>
        <v>7.7999999999999972</v>
      </c>
      <c r="J8390" s="38">
        <f t="shared" si="4823"/>
        <v>0</v>
      </c>
      <c r="K8390" s="38">
        <f t="shared" si="4824"/>
        <v>44.795810000000003</v>
      </c>
      <c r="L8390" s="39">
        <f t="shared" si="4808"/>
        <v>21.454425684355236</v>
      </c>
      <c r="M8390" s="56">
        <f t="shared" si="4809"/>
        <v>360.81047277578585</v>
      </c>
      <c r="N8390" s="38">
        <f t="shared" si="4810"/>
        <v>6.2132184733837654</v>
      </c>
      <c r="O8390" s="38">
        <f t="shared" si="4811"/>
        <v>1.4544256843552343</v>
      </c>
      <c r="P8390" s="38">
        <f t="shared" si="4812"/>
        <v>20</v>
      </c>
      <c r="Q8390" s="38" t="s">
        <v>2</v>
      </c>
      <c r="R8390" s="38" t="s">
        <v>2</v>
      </c>
      <c r="S8390" s="38">
        <f t="shared" si="4802"/>
        <v>0</v>
      </c>
      <c r="T8390" s="39">
        <f t="shared" si="4813"/>
        <v>0</v>
      </c>
      <c r="U8390" s="56">
        <f t="shared" si="4825"/>
        <v>65000</v>
      </c>
      <c r="V8390" s="38">
        <f t="shared" si="4835"/>
        <v>166.43817974461854</v>
      </c>
      <c r="W8390" s="38">
        <f t="shared" si="4836"/>
        <v>0</v>
      </c>
      <c r="X8390" s="38">
        <f t="shared" si="4814"/>
        <v>9.8967070742130563</v>
      </c>
      <c r="Y8390" s="38">
        <f t="shared" si="4826"/>
        <v>0</v>
      </c>
      <c r="Z8390" s="38">
        <f t="shared" si="4827"/>
        <v>34.899102925786949</v>
      </c>
      <c r="AA8390" s="39">
        <f t="shared" si="4828"/>
        <v>-34.899102925786949</v>
      </c>
      <c r="AB8390" s="56">
        <f t="shared" si="4815"/>
        <v>10</v>
      </c>
      <c r="AC8390" s="38">
        <f t="shared" si="4837"/>
        <v>-4.4173056843554335</v>
      </c>
      <c r="AD8390" s="38">
        <f t="shared" si="4816"/>
        <v>32.799999999999997</v>
      </c>
      <c r="AE8390" s="38">
        <f t="shared" si="4817"/>
        <v>32.799999999999997</v>
      </c>
      <c r="AF8390" s="38">
        <f t="shared" si="4829"/>
        <v>19.795810000000003</v>
      </c>
      <c r="AG8390" s="38">
        <f t="shared" si="4830"/>
        <v>0</v>
      </c>
      <c r="AH8390" s="38">
        <f t="shared" si="4831"/>
        <v>0</v>
      </c>
      <c r="AI8390" s="38">
        <f t="shared" si="4818"/>
        <v>9.8967070742130563</v>
      </c>
      <c r="AJ8390" s="38">
        <f t="shared" si="4819"/>
        <v>166.43817974461854</v>
      </c>
      <c r="AK8390" s="38">
        <f t="shared" si="4820"/>
        <v>65000</v>
      </c>
      <c r="AL8390" s="38">
        <f t="shared" si="4832"/>
        <v>9.8991029257869467</v>
      </c>
      <c r="AM8390" s="38" t="str">
        <f t="shared" si="4821"/>
        <v>Y</v>
      </c>
      <c r="AN8390" s="38">
        <f t="shared" si="4833"/>
        <v>9.8991029257869467</v>
      </c>
      <c r="AO8390" s="39">
        <f t="shared" si="4834"/>
        <v>0</v>
      </c>
      <c r="AP8390" s="32"/>
    </row>
    <row r="8391" spans="1:42" x14ac:dyDescent="0.2">
      <c r="A8391" s="51">
        <v>43085.5</v>
      </c>
      <c r="B8391" s="52">
        <f t="shared" si="4804"/>
        <v>12</v>
      </c>
      <c r="C8391" s="52">
        <v>43.8</v>
      </c>
      <c r="D8391" s="38">
        <f t="shared" si="4805"/>
        <v>43.8</v>
      </c>
      <c r="E8391" s="38">
        <f t="shared" si="4806"/>
        <v>35</v>
      </c>
      <c r="F8391" s="38">
        <v>7.3408499999999997</v>
      </c>
      <c r="G8391" s="38">
        <v>46.260649999999998</v>
      </c>
      <c r="H8391" s="38">
        <f t="shared" si="4807"/>
        <v>53.601500000000001</v>
      </c>
      <c r="I8391" s="38">
        <f t="shared" si="4822"/>
        <v>8.7999999999999972</v>
      </c>
      <c r="J8391" s="38">
        <f t="shared" si="4823"/>
        <v>0</v>
      </c>
      <c r="K8391" s="38">
        <f t="shared" si="4824"/>
        <v>44.801500000000004</v>
      </c>
      <c r="L8391" s="39">
        <f t="shared" si="4808"/>
        <v>21.454425684355236</v>
      </c>
      <c r="M8391" s="56">
        <f t="shared" si="4809"/>
        <v>360.81047277578585</v>
      </c>
      <c r="N8391" s="38">
        <f t="shared" si="4810"/>
        <v>6.2132184733837654</v>
      </c>
      <c r="O8391" s="38">
        <f t="shared" si="4811"/>
        <v>1.4544256843552343</v>
      </c>
      <c r="P8391" s="38">
        <f t="shared" si="4812"/>
        <v>20</v>
      </c>
      <c r="Q8391" s="38" t="s">
        <v>2</v>
      </c>
      <c r="R8391" s="38" t="s">
        <v>2</v>
      </c>
      <c r="S8391" s="38">
        <f t="shared" si="4802"/>
        <v>0</v>
      </c>
      <c r="T8391" s="39">
        <f t="shared" si="4813"/>
        <v>0</v>
      </c>
      <c r="U8391" s="56">
        <f t="shared" si="4825"/>
        <v>65000</v>
      </c>
      <c r="V8391" s="38">
        <f t="shared" si="4835"/>
        <v>0</v>
      </c>
      <c r="W8391" s="38">
        <f t="shared" si="4836"/>
        <v>0</v>
      </c>
      <c r="X8391" s="38">
        <f t="shared" si="4814"/>
        <v>0</v>
      </c>
      <c r="Y8391" s="38">
        <f t="shared" si="4826"/>
        <v>0</v>
      </c>
      <c r="Z8391" s="38">
        <f t="shared" si="4827"/>
        <v>44.801500000000004</v>
      </c>
      <c r="AA8391" s="39">
        <f t="shared" si="4828"/>
        <v>-44.801500000000004</v>
      </c>
      <c r="AB8391" s="56">
        <f t="shared" si="4815"/>
        <v>10</v>
      </c>
      <c r="AC8391" s="38">
        <f t="shared" si="4837"/>
        <v>0</v>
      </c>
      <c r="AD8391" s="38">
        <f t="shared" si="4816"/>
        <v>33.799999999999997</v>
      </c>
      <c r="AE8391" s="38">
        <f t="shared" si="4817"/>
        <v>33.799999999999997</v>
      </c>
      <c r="AF8391" s="38">
        <f t="shared" si="4829"/>
        <v>19.801500000000004</v>
      </c>
      <c r="AG8391" s="38">
        <f t="shared" si="4830"/>
        <v>0</v>
      </c>
      <c r="AH8391" s="38">
        <f t="shared" si="4831"/>
        <v>0</v>
      </c>
      <c r="AI8391" s="38">
        <f t="shared" si="4818"/>
        <v>0</v>
      </c>
      <c r="AJ8391" s="38">
        <f t="shared" si="4819"/>
        <v>0</v>
      </c>
      <c r="AK8391" s="38">
        <f t="shared" si="4820"/>
        <v>65000</v>
      </c>
      <c r="AL8391" s="38">
        <f t="shared" si="4832"/>
        <v>19.801500000000004</v>
      </c>
      <c r="AM8391" s="38" t="str">
        <f t="shared" si="4821"/>
        <v>Y</v>
      </c>
      <c r="AN8391" s="38">
        <f t="shared" si="4833"/>
        <v>19.801500000000004</v>
      </c>
      <c r="AO8391" s="39">
        <f t="shared" si="4834"/>
        <v>0</v>
      </c>
      <c r="AP8391" s="32"/>
    </row>
    <row r="8392" spans="1:42" x14ac:dyDescent="0.2">
      <c r="A8392" s="51">
        <v>43085.541666666664</v>
      </c>
      <c r="B8392" s="52">
        <f t="shared" si="4804"/>
        <v>13</v>
      </c>
      <c r="C8392" s="52">
        <v>44.1</v>
      </c>
      <c r="D8392" s="38">
        <f t="shared" si="4805"/>
        <v>44.1</v>
      </c>
      <c r="E8392" s="38">
        <f t="shared" si="4806"/>
        <v>35</v>
      </c>
      <c r="F8392" s="38">
        <v>6.9239800000000002</v>
      </c>
      <c r="G8392" s="38">
        <v>43.606580000000001</v>
      </c>
      <c r="H8392" s="38">
        <f t="shared" si="4807"/>
        <v>50.530560000000001</v>
      </c>
      <c r="I8392" s="38">
        <f t="shared" si="4822"/>
        <v>9.1000000000000014</v>
      </c>
      <c r="J8392" s="38">
        <f t="shared" si="4823"/>
        <v>0</v>
      </c>
      <c r="K8392" s="38">
        <f t="shared" si="4824"/>
        <v>41.43056</v>
      </c>
      <c r="L8392" s="39">
        <f t="shared" si="4808"/>
        <v>21.454425684355236</v>
      </c>
      <c r="M8392" s="56">
        <f t="shared" si="4809"/>
        <v>360.81047277578585</v>
      </c>
      <c r="N8392" s="38">
        <f t="shared" si="4810"/>
        <v>6.2132184733837654</v>
      </c>
      <c r="O8392" s="38">
        <f t="shared" si="4811"/>
        <v>1.4544256843552343</v>
      </c>
      <c r="P8392" s="38">
        <f t="shared" si="4812"/>
        <v>20</v>
      </c>
      <c r="Q8392" s="38" t="s">
        <v>2</v>
      </c>
      <c r="R8392" s="38" t="s">
        <v>2</v>
      </c>
      <c r="S8392" s="38">
        <f t="shared" si="4802"/>
        <v>0</v>
      </c>
      <c r="T8392" s="39">
        <f t="shared" si="4813"/>
        <v>0</v>
      </c>
      <c r="U8392" s="56">
        <f t="shared" si="4825"/>
        <v>65000</v>
      </c>
      <c r="V8392" s="38">
        <f t="shared" si="4835"/>
        <v>0</v>
      </c>
      <c r="W8392" s="38">
        <f t="shared" si="4836"/>
        <v>0</v>
      </c>
      <c r="X8392" s="38">
        <f t="shared" si="4814"/>
        <v>0</v>
      </c>
      <c r="Y8392" s="38">
        <f t="shared" si="4826"/>
        <v>0</v>
      </c>
      <c r="Z8392" s="38">
        <f t="shared" si="4827"/>
        <v>41.43056</v>
      </c>
      <c r="AA8392" s="39">
        <f t="shared" si="4828"/>
        <v>-41.43056</v>
      </c>
      <c r="AB8392" s="56">
        <f t="shared" si="4815"/>
        <v>10</v>
      </c>
      <c r="AC8392" s="38">
        <f t="shared" si="4837"/>
        <v>0</v>
      </c>
      <c r="AD8392" s="38">
        <f t="shared" si="4816"/>
        <v>34.1</v>
      </c>
      <c r="AE8392" s="38">
        <f t="shared" si="4817"/>
        <v>34.1</v>
      </c>
      <c r="AF8392" s="38">
        <f t="shared" si="4829"/>
        <v>16.43056</v>
      </c>
      <c r="AG8392" s="38">
        <f t="shared" si="4830"/>
        <v>0</v>
      </c>
      <c r="AH8392" s="38">
        <f t="shared" si="4831"/>
        <v>0</v>
      </c>
      <c r="AI8392" s="38">
        <f t="shared" si="4818"/>
        <v>0</v>
      </c>
      <c r="AJ8392" s="38">
        <f t="shared" si="4819"/>
        <v>0</v>
      </c>
      <c r="AK8392" s="38">
        <f t="shared" si="4820"/>
        <v>65000</v>
      </c>
      <c r="AL8392" s="38">
        <f t="shared" si="4832"/>
        <v>16.43056</v>
      </c>
      <c r="AM8392" s="38" t="str">
        <f t="shared" si="4821"/>
        <v>Y</v>
      </c>
      <c r="AN8392" s="38">
        <f t="shared" si="4833"/>
        <v>16.43056</v>
      </c>
      <c r="AO8392" s="39">
        <f t="shared" si="4834"/>
        <v>0</v>
      </c>
      <c r="AP8392" s="32"/>
    </row>
    <row r="8393" spans="1:42" x14ac:dyDescent="0.2">
      <c r="A8393" s="51">
        <v>43085.583333333336</v>
      </c>
      <c r="B8393" s="52">
        <f t="shared" si="4804"/>
        <v>14</v>
      </c>
      <c r="C8393" s="52">
        <v>44.9</v>
      </c>
      <c r="D8393" s="38">
        <f t="shared" si="4805"/>
        <v>44.9</v>
      </c>
      <c r="E8393" s="38">
        <f t="shared" si="4806"/>
        <v>35</v>
      </c>
      <c r="F8393" s="38">
        <v>7.7878600000000002</v>
      </c>
      <c r="G8393" s="38">
        <v>37.777369999999998</v>
      </c>
      <c r="H8393" s="38">
        <f t="shared" si="4807"/>
        <v>45.56523</v>
      </c>
      <c r="I8393" s="38">
        <f t="shared" si="4822"/>
        <v>9.8999999999999986</v>
      </c>
      <c r="J8393" s="38">
        <f t="shared" si="4823"/>
        <v>0</v>
      </c>
      <c r="K8393" s="38">
        <f t="shared" si="4824"/>
        <v>35.665230000000001</v>
      </c>
      <c r="L8393" s="39">
        <f t="shared" si="4808"/>
        <v>21.454425684355236</v>
      </c>
      <c r="M8393" s="56">
        <f t="shared" si="4809"/>
        <v>360.81047277578585</v>
      </c>
      <c r="N8393" s="38">
        <f t="shared" si="4810"/>
        <v>6.2132184733837654</v>
      </c>
      <c r="O8393" s="38">
        <f t="shared" si="4811"/>
        <v>1.4544256843552343</v>
      </c>
      <c r="P8393" s="38">
        <f t="shared" si="4812"/>
        <v>20</v>
      </c>
      <c r="Q8393" s="38" t="s">
        <v>2</v>
      </c>
      <c r="R8393" s="38" t="s">
        <v>2</v>
      </c>
      <c r="S8393" s="38">
        <f t="shared" si="4802"/>
        <v>0</v>
      </c>
      <c r="T8393" s="39">
        <f t="shared" si="4813"/>
        <v>0</v>
      </c>
      <c r="U8393" s="56">
        <f t="shared" si="4825"/>
        <v>65000</v>
      </c>
      <c r="V8393" s="38">
        <f t="shared" si="4835"/>
        <v>0</v>
      </c>
      <c r="W8393" s="38">
        <f t="shared" si="4836"/>
        <v>0</v>
      </c>
      <c r="X8393" s="38">
        <f t="shared" si="4814"/>
        <v>0</v>
      </c>
      <c r="Y8393" s="38">
        <f t="shared" si="4826"/>
        <v>0</v>
      </c>
      <c r="Z8393" s="38">
        <f t="shared" si="4827"/>
        <v>35.665230000000001</v>
      </c>
      <c r="AA8393" s="39">
        <f t="shared" si="4828"/>
        <v>-35.665230000000001</v>
      </c>
      <c r="AB8393" s="56">
        <f t="shared" si="4815"/>
        <v>10</v>
      </c>
      <c r="AC8393" s="38">
        <f t="shared" si="4837"/>
        <v>0</v>
      </c>
      <c r="AD8393" s="38">
        <f t="shared" si="4816"/>
        <v>34.9</v>
      </c>
      <c r="AE8393" s="38">
        <f t="shared" si="4817"/>
        <v>34.9</v>
      </c>
      <c r="AF8393" s="38">
        <f t="shared" si="4829"/>
        <v>10.665230000000001</v>
      </c>
      <c r="AG8393" s="38">
        <f t="shared" si="4830"/>
        <v>0</v>
      </c>
      <c r="AH8393" s="38">
        <f t="shared" si="4831"/>
        <v>0</v>
      </c>
      <c r="AI8393" s="38">
        <f t="shared" si="4818"/>
        <v>0</v>
      </c>
      <c r="AJ8393" s="38">
        <f t="shared" si="4819"/>
        <v>0</v>
      </c>
      <c r="AK8393" s="38">
        <f t="shared" si="4820"/>
        <v>65000</v>
      </c>
      <c r="AL8393" s="38">
        <f t="shared" si="4832"/>
        <v>10.665230000000001</v>
      </c>
      <c r="AM8393" s="38" t="str">
        <f t="shared" si="4821"/>
        <v>Y</v>
      </c>
      <c r="AN8393" s="38">
        <f t="shared" si="4833"/>
        <v>10.665230000000001</v>
      </c>
      <c r="AO8393" s="39">
        <f t="shared" si="4834"/>
        <v>0</v>
      </c>
      <c r="AP8393" s="32"/>
    </row>
    <row r="8394" spans="1:42" x14ac:dyDescent="0.2">
      <c r="A8394" s="51">
        <v>43085.625</v>
      </c>
      <c r="B8394" s="52">
        <f t="shared" si="4804"/>
        <v>15</v>
      </c>
      <c r="C8394" s="52">
        <v>45.2</v>
      </c>
      <c r="D8394" s="38">
        <f t="shared" si="4805"/>
        <v>45.2</v>
      </c>
      <c r="E8394" s="38">
        <f t="shared" si="4806"/>
        <v>35</v>
      </c>
      <c r="F8394" s="38">
        <v>6.4480199999999996</v>
      </c>
      <c r="G8394" s="38">
        <v>28.68271</v>
      </c>
      <c r="H8394" s="38">
        <f t="shared" si="4807"/>
        <v>35.13073</v>
      </c>
      <c r="I8394" s="38">
        <f t="shared" si="4822"/>
        <v>10.200000000000003</v>
      </c>
      <c r="J8394" s="38">
        <f t="shared" si="4823"/>
        <v>0</v>
      </c>
      <c r="K8394" s="38">
        <f t="shared" si="4824"/>
        <v>24.930729999999997</v>
      </c>
      <c r="L8394" s="39">
        <f t="shared" si="4808"/>
        <v>21.454425684355236</v>
      </c>
      <c r="M8394" s="56">
        <f t="shared" si="4809"/>
        <v>360.81047277578585</v>
      </c>
      <c r="N8394" s="38">
        <f t="shared" si="4810"/>
        <v>6.2132184733837654</v>
      </c>
      <c r="O8394" s="38">
        <f t="shared" si="4811"/>
        <v>1.4544256843552343</v>
      </c>
      <c r="P8394" s="38">
        <f t="shared" si="4812"/>
        <v>20</v>
      </c>
      <c r="Q8394" s="38" t="s">
        <v>2</v>
      </c>
      <c r="R8394" s="38" t="s">
        <v>2</v>
      </c>
      <c r="S8394" s="38">
        <f t="shared" si="4802"/>
        <v>0</v>
      </c>
      <c r="T8394" s="39">
        <f t="shared" si="4813"/>
        <v>0</v>
      </c>
      <c r="U8394" s="56">
        <f t="shared" si="4825"/>
        <v>65000</v>
      </c>
      <c r="V8394" s="38">
        <f t="shared" si="4835"/>
        <v>0</v>
      </c>
      <c r="W8394" s="38">
        <f t="shared" si="4836"/>
        <v>0</v>
      </c>
      <c r="X8394" s="38">
        <f t="shared" si="4814"/>
        <v>0</v>
      </c>
      <c r="Y8394" s="38">
        <f t="shared" si="4826"/>
        <v>0</v>
      </c>
      <c r="Z8394" s="38">
        <f t="shared" si="4827"/>
        <v>24.930729999999997</v>
      </c>
      <c r="AA8394" s="39">
        <f t="shared" si="4828"/>
        <v>-24.930729999999997</v>
      </c>
      <c r="AB8394" s="56">
        <f t="shared" si="4815"/>
        <v>10.069270000000003</v>
      </c>
      <c r="AC8394" s="38">
        <f t="shared" si="4837"/>
        <v>6.9270000000003051E-2</v>
      </c>
      <c r="AD8394" s="38">
        <f t="shared" si="4816"/>
        <v>35.13073</v>
      </c>
      <c r="AE8394" s="38">
        <f t="shared" si="4817"/>
        <v>35.13073</v>
      </c>
      <c r="AF8394" s="38">
        <f t="shared" si="4829"/>
        <v>0</v>
      </c>
      <c r="AG8394" s="38">
        <f t="shared" si="4830"/>
        <v>0</v>
      </c>
      <c r="AH8394" s="38">
        <f t="shared" si="4831"/>
        <v>0</v>
      </c>
      <c r="AI8394" s="38">
        <f t="shared" si="4818"/>
        <v>0</v>
      </c>
      <c r="AJ8394" s="38">
        <f t="shared" si="4819"/>
        <v>0</v>
      </c>
      <c r="AK8394" s="38">
        <f t="shared" si="4820"/>
        <v>65000</v>
      </c>
      <c r="AL8394" s="38">
        <f t="shared" si="4832"/>
        <v>0</v>
      </c>
      <c r="AM8394" s="38" t="str">
        <f t="shared" si="4821"/>
        <v>Y</v>
      </c>
      <c r="AN8394" s="38">
        <f t="shared" si="4833"/>
        <v>0</v>
      </c>
      <c r="AO8394" s="39">
        <f t="shared" si="4834"/>
        <v>0</v>
      </c>
      <c r="AP8394" s="32"/>
    </row>
    <row r="8395" spans="1:42" x14ac:dyDescent="0.2">
      <c r="A8395" s="51">
        <v>43085.666666666664</v>
      </c>
      <c r="B8395" s="52">
        <f t="shared" si="4804"/>
        <v>16</v>
      </c>
      <c r="C8395" s="52">
        <v>45.9</v>
      </c>
      <c r="D8395" s="38">
        <f t="shared" si="4805"/>
        <v>45.9</v>
      </c>
      <c r="E8395" s="38">
        <f t="shared" si="4806"/>
        <v>35</v>
      </c>
      <c r="F8395" s="38">
        <v>4.2982500000000003</v>
      </c>
      <c r="G8395" s="38">
        <v>15.954229999999999</v>
      </c>
      <c r="H8395" s="38">
        <f t="shared" si="4807"/>
        <v>20.252479999999998</v>
      </c>
      <c r="I8395" s="38">
        <f t="shared" si="4822"/>
        <v>10.899999999999999</v>
      </c>
      <c r="J8395" s="38">
        <f t="shared" si="4823"/>
        <v>0</v>
      </c>
      <c r="K8395" s="38">
        <f t="shared" si="4824"/>
        <v>9.3524799999999999</v>
      </c>
      <c r="L8395" s="39">
        <f t="shared" si="4808"/>
        <v>9.3524799999999999</v>
      </c>
      <c r="M8395" s="56">
        <f t="shared" si="4809"/>
        <v>157.28562395808049</v>
      </c>
      <c r="N8395" s="38">
        <f t="shared" si="4810"/>
        <v>2.7084855294134398</v>
      </c>
      <c r="O8395" s="38">
        <f t="shared" si="4811"/>
        <v>0.63401776978526614</v>
      </c>
      <c r="P8395" s="38">
        <f t="shared" si="4812"/>
        <v>8.7184622302147332</v>
      </c>
      <c r="Q8395" s="38" t="s">
        <v>2</v>
      </c>
      <c r="R8395" s="38" t="s">
        <v>2</v>
      </c>
      <c r="S8395" s="38">
        <f t="shared" si="4802"/>
        <v>0</v>
      </c>
      <c r="T8395" s="39">
        <f t="shared" si="4813"/>
        <v>0</v>
      </c>
      <c r="U8395" s="56">
        <f t="shared" si="4825"/>
        <v>65000</v>
      </c>
      <c r="V8395" s="38">
        <f t="shared" si="4835"/>
        <v>0</v>
      </c>
      <c r="W8395" s="38">
        <f t="shared" si="4836"/>
        <v>0</v>
      </c>
      <c r="X8395" s="38">
        <f t="shared" si="4814"/>
        <v>0</v>
      </c>
      <c r="Y8395" s="38">
        <f t="shared" si="4826"/>
        <v>0</v>
      </c>
      <c r="Z8395" s="38">
        <f t="shared" si="4827"/>
        <v>9.3524799999999999</v>
      </c>
      <c r="AA8395" s="39">
        <f t="shared" si="4828"/>
        <v>-9.3524799999999999</v>
      </c>
      <c r="AB8395" s="56">
        <f t="shared" si="4815"/>
        <v>25.64752</v>
      </c>
      <c r="AC8395" s="38">
        <f t="shared" si="4837"/>
        <v>15.578249999999997</v>
      </c>
      <c r="AD8395" s="38">
        <f t="shared" si="4816"/>
        <v>20.252479999999998</v>
      </c>
      <c r="AE8395" s="38">
        <f t="shared" si="4817"/>
        <v>20.252479999999998</v>
      </c>
      <c r="AF8395" s="38">
        <f t="shared" si="4829"/>
        <v>0</v>
      </c>
      <c r="AG8395" s="38">
        <f t="shared" si="4830"/>
        <v>0</v>
      </c>
      <c r="AH8395" s="38">
        <f t="shared" si="4831"/>
        <v>0</v>
      </c>
      <c r="AI8395" s="38">
        <f t="shared" si="4818"/>
        <v>0</v>
      </c>
      <c r="AJ8395" s="38">
        <f t="shared" si="4819"/>
        <v>0</v>
      </c>
      <c r="AK8395" s="38">
        <f t="shared" si="4820"/>
        <v>65000</v>
      </c>
      <c r="AL8395" s="38">
        <f t="shared" si="4832"/>
        <v>0</v>
      </c>
      <c r="AM8395" s="38" t="str">
        <f t="shared" si="4821"/>
        <v>N</v>
      </c>
      <c r="AN8395" s="38">
        <f t="shared" si="4833"/>
        <v>0</v>
      </c>
      <c r="AO8395" s="39">
        <f t="shared" si="4834"/>
        <v>0</v>
      </c>
      <c r="AP8395" s="32"/>
    </row>
    <row r="8396" spans="1:42" x14ac:dyDescent="0.2">
      <c r="A8396" s="51">
        <v>43085.708333333336</v>
      </c>
      <c r="B8396" s="52">
        <f t="shared" si="4804"/>
        <v>17</v>
      </c>
      <c r="C8396" s="52">
        <v>45.9</v>
      </c>
      <c r="D8396" s="38">
        <f t="shared" si="4805"/>
        <v>45.9</v>
      </c>
      <c r="E8396" s="38">
        <f t="shared" si="4806"/>
        <v>35</v>
      </c>
      <c r="F8396" s="38">
        <v>3.7319599999999999</v>
      </c>
      <c r="G8396" s="38">
        <v>1.2272558999999998</v>
      </c>
      <c r="H8396" s="38">
        <f t="shared" si="4807"/>
        <v>4.9592159000000002</v>
      </c>
      <c r="I8396" s="38">
        <f t="shared" si="4822"/>
        <v>10.899999999999999</v>
      </c>
      <c r="J8396" s="38">
        <f t="shared" si="4823"/>
        <v>5.9407840999999983</v>
      </c>
      <c r="K8396" s="38">
        <f t="shared" si="4824"/>
        <v>0</v>
      </c>
      <c r="L8396" s="39">
        <f t="shared" si="4808"/>
        <v>0</v>
      </c>
      <c r="M8396" s="56">
        <f t="shared" si="4809"/>
        <v>0</v>
      </c>
      <c r="N8396" s="38">
        <f t="shared" si="4810"/>
        <v>0</v>
      </c>
      <c r="O8396" s="38">
        <f t="shared" si="4811"/>
        <v>0</v>
      </c>
      <c r="P8396" s="38">
        <f t="shared" si="4812"/>
        <v>0</v>
      </c>
      <c r="Q8396" s="38" t="s">
        <v>2</v>
      </c>
      <c r="R8396" s="38" t="s">
        <v>2</v>
      </c>
      <c r="S8396" s="38">
        <f t="shared" si="4802"/>
        <v>5.9407840999999983</v>
      </c>
      <c r="T8396" s="39">
        <f t="shared" si="4813"/>
        <v>297.21257900441918</v>
      </c>
      <c r="U8396" s="56">
        <f t="shared" si="4825"/>
        <v>64702.787420995584</v>
      </c>
      <c r="V8396" s="38">
        <f t="shared" si="4835"/>
        <v>0</v>
      </c>
      <c r="W8396" s="38">
        <f t="shared" si="4836"/>
        <v>297.2125790044156</v>
      </c>
      <c r="X8396" s="38">
        <f t="shared" si="4814"/>
        <v>0</v>
      </c>
      <c r="Y8396" s="38">
        <f t="shared" si="4826"/>
        <v>5.9407840999999273</v>
      </c>
      <c r="Z8396" s="38">
        <f t="shared" si="4827"/>
        <v>0</v>
      </c>
      <c r="AA8396" s="39">
        <f t="shared" si="4828"/>
        <v>0</v>
      </c>
      <c r="AB8396" s="56">
        <f t="shared" si="4815"/>
        <v>35</v>
      </c>
      <c r="AC8396" s="38">
        <f t="shared" si="4837"/>
        <v>9.3524799999999999</v>
      </c>
      <c r="AD8396" s="38">
        <f t="shared" si="4816"/>
        <v>10.899999999999999</v>
      </c>
      <c r="AE8396" s="38">
        <f t="shared" si="4817"/>
        <v>4.9592159000000002</v>
      </c>
      <c r="AF8396" s="38">
        <f t="shared" si="4829"/>
        <v>0</v>
      </c>
      <c r="AG8396" s="38">
        <f t="shared" si="4830"/>
        <v>5.9407840999999948</v>
      </c>
      <c r="AH8396" s="38">
        <f t="shared" si="4831"/>
        <v>5.9407840999999273</v>
      </c>
      <c r="AI8396" s="38">
        <f t="shared" si="4818"/>
        <v>0</v>
      </c>
      <c r="AJ8396" s="38">
        <f t="shared" si="4819"/>
        <v>0</v>
      </c>
      <c r="AK8396" s="38">
        <f t="shared" si="4820"/>
        <v>64702.787420995584</v>
      </c>
      <c r="AL8396" s="38">
        <f t="shared" si="4832"/>
        <v>0</v>
      </c>
      <c r="AM8396" s="38" t="str">
        <f t="shared" si="4821"/>
        <v>N</v>
      </c>
      <c r="AN8396" s="38">
        <f t="shared" si="4833"/>
        <v>0</v>
      </c>
      <c r="AO8396" s="39">
        <f t="shared" si="4834"/>
        <v>6.3948846218409017E-14</v>
      </c>
      <c r="AP8396" s="32"/>
    </row>
    <row r="8397" spans="1:42" x14ac:dyDescent="0.2">
      <c r="A8397" s="51">
        <v>43085.75</v>
      </c>
      <c r="B8397" s="52">
        <f t="shared" si="4804"/>
        <v>18</v>
      </c>
      <c r="C8397" s="52">
        <v>46.1</v>
      </c>
      <c r="D8397" s="38">
        <f t="shared" si="4805"/>
        <v>46.1</v>
      </c>
      <c r="E8397" s="38">
        <f t="shared" si="4806"/>
        <v>35</v>
      </c>
      <c r="F8397" s="38">
        <v>3.4595099999999999</v>
      </c>
      <c r="G8397" s="38">
        <v>-1.5167529999999999E-2</v>
      </c>
      <c r="H8397" s="38">
        <f t="shared" si="4807"/>
        <v>3.44434247</v>
      </c>
      <c r="I8397" s="38">
        <f t="shared" si="4822"/>
        <v>11.100000000000001</v>
      </c>
      <c r="J8397" s="38">
        <f t="shared" si="4823"/>
        <v>7.6556575300000009</v>
      </c>
      <c r="K8397" s="38">
        <f t="shared" si="4824"/>
        <v>0</v>
      </c>
      <c r="L8397" s="39">
        <f t="shared" si="4808"/>
        <v>0</v>
      </c>
      <c r="M8397" s="56">
        <f t="shared" si="4809"/>
        <v>0</v>
      </c>
      <c r="N8397" s="38">
        <f t="shared" si="4810"/>
        <v>0</v>
      </c>
      <c r="O8397" s="38">
        <f t="shared" si="4811"/>
        <v>0</v>
      </c>
      <c r="P8397" s="38">
        <f t="shared" si="4812"/>
        <v>0</v>
      </c>
      <c r="Q8397" s="38" t="s">
        <v>2</v>
      </c>
      <c r="R8397" s="38" t="s">
        <v>2</v>
      </c>
      <c r="S8397" s="38">
        <f t="shared" si="4802"/>
        <v>7.6556575300000009</v>
      </c>
      <c r="T8397" s="39">
        <f t="shared" si="4813"/>
        <v>383.00629683982328</v>
      </c>
      <c r="U8397" s="56">
        <f t="shared" si="4825"/>
        <v>64319.781124155765</v>
      </c>
      <c r="V8397" s="38">
        <f t="shared" si="4835"/>
        <v>0</v>
      </c>
      <c r="W8397" s="38">
        <f t="shared" si="4836"/>
        <v>383.0062968398197</v>
      </c>
      <c r="X8397" s="38">
        <f t="shared" si="4814"/>
        <v>0</v>
      </c>
      <c r="Y8397" s="38">
        <f t="shared" si="4826"/>
        <v>7.6556575299999299</v>
      </c>
      <c r="Z8397" s="38">
        <f t="shared" si="4827"/>
        <v>0</v>
      </c>
      <c r="AA8397" s="39">
        <f t="shared" si="4828"/>
        <v>0</v>
      </c>
      <c r="AB8397" s="56">
        <f t="shared" si="4815"/>
        <v>35</v>
      </c>
      <c r="AC8397" s="38">
        <f t="shared" si="4837"/>
        <v>0</v>
      </c>
      <c r="AD8397" s="38">
        <f t="shared" si="4816"/>
        <v>11.100000000000001</v>
      </c>
      <c r="AE8397" s="38">
        <f t="shared" si="4817"/>
        <v>3.44434247</v>
      </c>
      <c r="AF8397" s="38">
        <f t="shared" si="4829"/>
        <v>0</v>
      </c>
      <c r="AG8397" s="38">
        <f t="shared" si="4830"/>
        <v>7.6556575299999992</v>
      </c>
      <c r="AH8397" s="38">
        <f t="shared" si="4831"/>
        <v>7.6556575299999299</v>
      </c>
      <c r="AI8397" s="38">
        <f t="shared" si="4818"/>
        <v>0</v>
      </c>
      <c r="AJ8397" s="38">
        <f t="shared" si="4819"/>
        <v>0</v>
      </c>
      <c r="AK8397" s="38">
        <f t="shared" si="4820"/>
        <v>64319.781124155765</v>
      </c>
      <c r="AL8397" s="38">
        <f t="shared" si="4832"/>
        <v>0</v>
      </c>
      <c r="AM8397" s="38" t="str">
        <f t="shared" si="4821"/>
        <v>N</v>
      </c>
      <c r="AN8397" s="38">
        <f t="shared" si="4833"/>
        <v>0</v>
      </c>
      <c r="AO8397" s="39">
        <f t="shared" si="4834"/>
        <v>7.1054273576010019E-14</v>
      </c>
      <c r="AP8397" s="32"/>
    </row>
    <row r="8398" spans="1:42" x14ac:dyDescent="0.2">
      <c r="A8398" s="51">
        <v>43085.791666666664</v>
      </c>
      <c r="B8398" s="52">
        <f t="shared" si="4804"/>
        <v>19</v>
      </c>
      <c r="C8398" s="52">
        <v>46.4</v>
      </c>
      <c r="D8398" s="38">
        <f t="shared" si="4805"/>
        <v>46.4</v>
      </c>
      <c r="E8398" s="38">
        <f t="shared" si="4806"/>
        <v>35</v>
      </c>
      <c r="F8398" s="38">
        <v>3.7706200000000001</v>
      </c>
      <c r="G8398" s="38">
        <v>-1.5167529999999999E-2</v>
      </c>
      <c r="H8398" s="38">
        <f t="shared" si="4807"/>
        <v>3.7554524700000003</v>
      </c>
      <c r="I8398" s="38">
        <f t="shared" si="4822"/>
        <v>11.399999999999999</v>
      </c>
      <c r="J8398" s="38">
        <f t="shared" si="4823"/>
        <v>7.6445475299999988</v>
      </c>
      <c r="K8398" s="38">
        <f t="shared" si="4824"/>
        <v>0</v>
      </c>
      <c r="L8398" s="39">
        <f t="shared" si="4808"/>
        <v>0</v>
      </c>
      <c r="M8398" s="56">
        <f t="shared" si="4809"/>
        <v>0</v>
      </c>
      <c r="N8398" s="38">
        <f t="shared" si="4810"/>
        <v>0</v>
      </c>
      <c r="O8398" s="38">
        <f t="shared" si="4811"/>
        <v>0</v>
      </c>
      <c r="P8398" s="38">
        <f t="shared" si="4812"/>
        <v>0</v>
      </c>
      <c r="Q8398" s="38" t="s">
        <v>2</v>
      </c>
      <c r="R8398" s="38" t="s">
        <v>2</v>
      </c>
      <c r="S8398" s="38">
        <f t="shared" ref="S8398:S8461" si="4838">IF(J8398=0,0,(IF(J8398&lt;$AQ$19,J8398,$AQ$19)))</f>
        <v>7.6445475299999988</v>
      </c>
      <c r="T8398" s="39">
        <f t="shared" si="4813"/>
        <v>382.45047260902186</v>
      </c>
      <c r="U8398" s="56">
        <f t="shared" si="4825"/>
        <v>63937.330651546741</v>
      </c>
      <c r="V8398" s="38">
        <f t="shared" si="4835"/>
        <v>0</v>
      </c>
      <c r="W8398" s="38">
        <f t="shared" si="4836"/>
        <v>382.45047260902356</v>
      </c>
      <c r="X8398" s="38">
        <f t="shared" si="4814"/>
        <v>0</v>
      </c>
      <c r="Y8398" s="38">
        <f t="shared" si="4826"/>
        <v>7.6445475300000325</v>
      </c>
      <c r="Z8398" s="38">
        <f t="shared" si="4827"/>
        <v>0</v>
      </c>
      <c r="AA8398" s="39">
        <f t="shared" si="4828"/>
        <v>0</v>
      </c>
      <c r="AB8398" s="56">
        <f t="shared" si="4815"/>
        <v>35</v>
      </c>
      <c r="AC8398" s="38">
        <f t="shared" si="4837"/>
        <v>0</v>
      </c>
      <c r="AD8398" s="38">
        <f t="shared" si="4816"/>
        <v>11.399999999999999</v>
      </c>
      <c r="AE8398" s="38">
        <f t="shared" si="4817"/>
        <v>3.7554524700000003</v>
      </c>
      <c r="AF8398" s="38">
        <f t="shared" si="4829"/>
        <v>0</v>
      </c>
      <c r="AG8398" s="38">
        <f t="shared" si="4830"/>
        <v>7.644547529999997</v>
      </c>
      <c r="AH8398" s="38">
        <f t="shared" si="4831"/>
        <v>7.6445475300000325</v>
      </c>
      <c r="AI8398" s="38">
        <f t="shared" si="4818"/>
        <v>0</v>
      </c>
      <c r="AJ8398" s="38">
        <f t="shared" si="4819"/>
        <v>0</v>
      </c>
      <c r="AK8398" s="38">
        <f t="shared" si="4820"/>
        <v>63937.330651546741</v>
      </c>
      <c r="AL8398" s="38">
        <f t="shared" si="4832"/>
        <v>0</v>
      </c>
      <c r="AM8398" s="38" t="str">
        <f t="shared" si="4821"/>
        <v>N</v>
      </c>
      <c r="AN8398" s="38">
        <f t="shared" si="4833"/>
        <v>0</v>
      </c>
      <c r="AO8398" s="39">
        <f t="shared" si="4834"/>
        <v>0</v>
      </c>
      <c r="AP8398" s="32"/>
    </row>
    <row r="8399" spans="1:42" x14ac:dyDescent="0.2">
      <c r="A8399" s="51">
        <v>43085.833333333336</v>
      </c>
      <c r="B8399" s="52">
        <f t="shared" si="4804"/>
        <v>20</v>
      </c>
      <c r="C8399" s="52">
        <v>45.9</v>
      </c>
      <c r="D8399" s="38">
        <f t="shared" si="4805"/>
        <v>45.9</v>
      </c>
      <c r="E8399" s="38">
        <f t="shared" si="4806"/>
        <v>35</v>
      </c>
      <c r="F8399" s="38">
        <v>3.5350100000000002</v>
      </c>
      <c r="G8399" s="38">
        <v>-1.5167529999999999E-2</v>
      </c>
      <c r="H8399" s="38">
        <f t="shared" si="4807"/>
        <v>3.5198424700000004</v>
      </c>
      <c r="I8399" s="38">
        <f t="shared" si="4822"/>
        <v>10.899999999999999</v>
      </c>
      <c r="J8399" s="38">
        <f t="shared" si="4823"/>
        <v>7.3801575299999982</v>
      </c>
      <c r="K8399" s="38">
        <f t="shared" si="4824"/>
        <v>0</v>
      </c>
      <c r="L8399" s="39">
        <f t="shared" si="4808"/>
        <v>0</v>
      </c>
      <c r="M8399" s="56">
        <f t="shared" si="4809"/>
        <v>0</v>
      </c>
      <c r="N8399" s="38">
        <f t="shared" si="4810"/>
        <v>0</v>
      </c>
      <c r="O8399" s="38">
        <f t="shared" si="4811"/>
        <v>0</v>
      </c>
      <c r="P8399" s="38">
        <f t="shared" si="4812"/>
        <v>0</v>
      </c>
      <c r="Q8399" s="38" t="s">
        <v>2</v>
      </c>
      <c r="R8399" s="38" t="s">
        <v>2</v>
      </c>
      <c r="S8399" s="38">
        <f t="shared" si="4838"/>
        <v>7.3801575299999982</v>
      </c>
      <c r="T8399" s="39">
        <f t="shared" si="4813"/>
        <v>369.22325673309422</v>
      </c>
      <c r="U8399" s="56">
        <f t="shared" si="4825"/>
        <v>63568.107394813647</v>
      </c>
      <c r="V8399" s="38">
        <f t="shared" si="4835"/>
        <v>0</v>
      </c>
      <c r="W8399" s="38">
        <f t="shared" si="4836"/>
        <v>369.22325673309388</v>
      </c>
      <c r="X8399" s="38">
        <f t="shared" si="4814"/>
        <v>0</v>
      </c>
      <c r="Y8399" s="38">
        <f t="shared" si="4826"/>
        <v>7.3801575299999911</v>
      </c>
      <c r="Z8399" s="38">
        <f t="shared" si="4827"/>
        <v>0</v>
      </c>
      <c r="AA8399" s="39">
        <f t="shared" si="4828"/>
        <v>0</v>
      </c>
      <c r="AB8399" s="56">
        <f t="shared" si="4815"/>
        <v>35</v>
      </c>
      <c r="AC8399" s="38">
        <f t="shared" si="4837"/>
        <v>0</v>
      </c>
      <c r="AD8399" s="38">
        <f t="shared" si="4816"/>
        <v>10.899999999999999</v>
      </c>
      <c r="AE8399" s="38">
        <f t="shared" si="4817"/>
        <v>3.5198424700000004</v>
      </c>
      <c r="AF8399" s="38">
        <f t="shared" si="4829"/>
        <v>0</v>
      </c>
      <c r="AG8399" s="38">
        <f t="shared" si="4830"/>
        <v>7.3801575299999982</v>
      </c>
      <c r="AH8399" s="38">
        <f t="shared" si="4831"/>
        <v>7.3801575299999911</v>
      </c>
      <c r="AI8399" s="38">
        <f t="shared" si="4818"/>
        <v>0</v>
      </c>
      <c r="AJ8399" s="38">
        <f t="shared" si="4819"/>
        <v>0</v>
      </c>
      <c r="AK8399" s="38">
        <f t="shared" si="4820"/>
        <v>63568.107394813647</v>
      </c>
      <c r="AL8399" s="38">
        <f t="shared" si="4832"/>
        <v>0</v>
      </c>
      <c r="AM8399" s="38" t="str">
        <f t="shared" si="4821"/>
        <v>N</v>
      </c>
      <c r="AN8399" s="38">
        <f t="shared" si="4833"/>
        <v>0</v>
      </c>
      <c r="AO8399" s="39">
        <f t="shared" si="4834"/>
        <v>0</v>
      </c>
      <c r="AP8399" s="32"/>
    </row>
    <row r="8400" spans="1:42" x14ac:dyDescent="0.2">
      <c r="A8400" s="51">
        <v>43085.875</v>
      </c>
      <c r="B8400" s="52">
        <f t="shared" si="4804"/>
        <v>21</v>
      </c>
      <c r="C8400" s="52">
        <v>43.5</v>
      </c>
      <c r="D8400" s="38">
        <f t="shared" si="4805"/>
        <v>43.5</v>
      </c>
      <c r="E8400" s="38">
        <f t="shared" si="4806"/>
        <v>35</v>
      </c>
      <c r="F8400" s="38">
        <v>2.8309500000000001</v>
      </c>
      <c r="G8400" s="38">
        <v>-1.5167529999999999E-2</v>
      </c>
      <c r="H8400" s="38">
        <f t="shared" si="4807"/>
        <v>2.8157824700000003</v>
      </c>
      <c r="I8400" s="38">
        <f t="shared" si="4822"/>
        <v>8.5</v>
      </c>
      <c r="J8400" s="38">
        <f t="shared" si="4823"/>
        <v>5.6842175299999997</v>
      </c>
      <c r="K8400" s="38">
        <f t="shared" si="4824"/>
        <v>0</v>
      </c>
      <c r="L8400" s="39">
        <f t="shared" si="4808"/>
        <v>0</v>
      </c>
      <c r="M8400" s="56">
        <f t="shared" si="4809"/>
        <v>0</v>
      </c>
      <c r="N8400" s="38">
        <f t="shared" si="4810"/>
        <v>0</v>
      </c>
      <c r="O8400" s="38">
        <f t="shared" si="4811"/>
        <v>0</v>
      </c>
      <c r="P8400" s="38">
        <f t="shared" si="4812"/>
        <v>0</v>
      </c>
      <c r="Q8400" s="38" t="s">
        <v>2</v>
      </c>
      <c r="R8400" s="38" t="s">
        <v>2</v>
      </c>
      <c r="S8400" s="38">
        <f t="shared" si="4838"/>
        <v>5.6842175299999997</v>
      </c>
      <c r="T8400" s="39">
        <f t="shared" si="4813"/>
        <v>284.37676294505127</v>
      </c>
      <c r="U8400" s="56">
        <f t="shared" si="4825"/>
        <v>63283.730631868595</v>
      </c>
      <c r="V8400" s="38">
        <f t="shared" si="4835"/>
        <v>0</v>
      </c>
      <c r="W8400" s="38">
        <f t="shared" si="4836"/>
        <v>284.37676294505218</v>
      </c>
      <c r="X8400" s="38">
        <f t="shared" si="4814"/>
        <v>0</v>
      </c>
      <c r="Y8400" s="38">
        <f t="shared" si="4826"/>
        <v>5.6842175300000184</v>
      </c>
      <c r="Z8400" s="38">
        <f t="shared" si="4827"/>
        <v>0</v>
      </c>
      <c r="AA8400" s="39">
        <f t="shared" si="4828"/>
        <v>0</v>
      </c>
      <c r="AB8400" s="56">
        <f t="shared" si="4815"/>
        <v>35</v>
      </c>
      <c r="AC8400" s="38">
        <f t="shared" si="4837"/>
        <v>0</v>
      </c>
      <c r="AD8400" s="38">
        <f t="shared" si="4816"/>
        <v>8.5</v>
      </c>
      <c r="AE8400" s="38">
        <f t="shared" si="4817"/>
        <v>2.8157824700000003</v>
      </c>
      <c r="AF8400" s="38">
        <f t="shared" si="4829"/>
        <v>0</v>
      </c>
      <c r="AG8400" s="38">
        <f t="shared" si="4830"/>
        <v>5.684217529999998</v>
      </c>
      <c r="AH8400" s="38">
        <f t="shared" si="4831"/>
        <v>5.6842175300000184</v>
      </c>
      <c r="AI8400" s="38">
        <f t="shared" si="4818"/>
        <v>0</v>
      </c>
      <c r="AJ8400" s="38">
        <f t="shared" si="4819"/>
        <v>0</v>
      </c>
      <c r="AK8400" s="38">
        <f t="shared" si="4820"/>
        <v>63283.730631868595</v>
      </c>
      <c r="AL8400" s="38">
        <f t="shared" si="4832"/>
        <v>0</v>
      </c>
      <c r="AM8400" s="38" t="str">
        <f t="shared" si="4821"/>
        <v>N</v>
      </c>
      <c r="AN8400" s="38">
        <f t="shared" si="4833"/>
        <v>0</v>
      </c>
      <c r="AO8400" s="39">
        <f t="shared" si="4834"/>
        <v>0</v>
      </c>
      <c r="AP8400" s="32"/>
    </row>
    <row r="8401" spans="1:42" x14ac:dyDescent="0.2">
      <c r="A8401" s="51">
        <v>43085.916666666664</v>
      </c>
      <c r="B8401" s="52">
        <f t="shared" si="4804"/>
        <v>22</v>
      </c>
      <c r="C8401" s="52">
        <v>42.2</v>
      </c>
      <c r="D8401" s="38">
        <f t="shared" si="4805"/>
        <v>42.2</v>
      </c>
      <c r="E8401" s="38">
        <f t="shared" si="4806"/>
        <v>35</v>
      </c>
      <c r="F8401" s="38">
        <v>3.5403500000000001</v>
      </c>
      <c r="G8401" s="38">
        <v>-1.5167529999999999E-2</v>
      </c>
      <c r="H8401" s="38">
        <f t="shared" si="4807"/>
        <v>3.5251824700000003</v>
      </c>
      <c r="I8401" s="38">
        <f t="shared" si="4822"/>
        <v>7.2000000000000028</v>
      </c>
      <c r="J8401" s="38">
        <f t="shared" si="4823"/>
        <v>3.6748175300000026</v>
      </c>
      <c r="K8401" s="38">
        <f t="shared" si="4824"/>
        <v>0</v>
      </c>
      <c r="L8401" s="39">
        <f t="shared" si="4808"/>
        <v>0</v>
      </c>
      <c r="M8401" s="56">
        <f t="shared" si="4809"/>
        <v>0</v>
      </c>
      <c r="N8401" s="38">
        <f t="shared" si="4810"/>
        <v>0</v>
      </c>
      <c r="O8401" s="38">
        <f t="shared" si="4811"/>
        <v>0</v>
      </c>
      <c r="P8401" s="38">
        <f t="shared" si="4812"/>
        <v>0</v>
      </c>
      <c r="Q8401" s="38" t="s">
        <v>2</v>
      </c>
      <c r="R8401" s="38" t="s">
        <v>2</v>
      </c>
      <c r="S8401" s="38">
        <f t="shared" si="4838"/>
        <v>3.6748175300000026</v>
      </c>
      <c r="T8401" s="39">
        <f t="shared" si="4813"/>
        <v>183.84812123738863</v>
      </c>
      <c r="U8401" s="56">
        <f t="shared" si="4825"/>
        <v>63099.882510631207</v>
      </c>
      <c r="V8401" s="38">
        <f t="shared" si="4835"/>
        <v>0</v>
      </c>
      <c r="W8401" s="38">
        <f t="shared" si="4836"/>
        <v>183.84812123738811</v>
      </c>
      <c r="X8401" s="38">
        <f t="shared" si="4814"/>
        <v>0</v>
      </c>
      <c r="Y8401" s="38">
        <f t="shared" si="4826"/>
        <v>3.6748175299999923</v>
      </c>
      <c r="Z8401" s="38">
        <f t="shared" si="4827"/>
        <v>0</v>
      </c>
      <c r="AA8401" s="39">
        <f t="shared" si="4828"/>
        <v>0</v>
      </c>
      <c r="AB8401" s="56">
        <f t="shared" si="4815"/>
        <v>35</v>
      </c>
      <c r="AC8401" s="38">
        <f t="shared" si="4837"/>
        <v>0</v>
      </c>
      <c r="AD8401" s="38">
        <f t="shared" si="4816"/>
        <v>7.2000000000000028</v>
      </c>
      <c r="AE8401" s="38">
        <f t="shared" si="4817"/>
        <v>3.5251824700000003</v>
      </c>
      <c r="AF8401" s="38">
        <f t="shared" si="4829"/>
        <v>0</v>
      </c>
      <c r="AG8401" s="38">
        <f t="shared" si="4830"/>
        <v>3.6748175300000057</v>
      </c>
      <c r="AH8401" s="38">
        <f t="shared" si="4831"/>
        <v>3.6748175299999923</v>
      </c>
      <c r="AI8401" s="38">
        <f t="shared" si="4818"/>
        <v>0</v>
      </c>
      <c r="AJ8401" s="38">
        <f t="shared" si="4819"/>
        <v>0</v>
      </c>
      <c r="AK8401" s="38">
        <f t="shared" si="4820"/>
        <v>63099.882510631207</v>
      </c>
      <c r="AL8401" s="38">
        <f t="shared" si="4832"/>
        <v>0</v>
      </c>
      <c r="AM8401" s="38" t="str">
        <f t="shared" si="4821"/>
        <v>N</v>
      </c>
      <c r="AN8401" s="38">
        <f t="shared" si="4833"/>
        <v>0</v>
      </c>
      <c r="AO8401" s="39">
        <f t="shared" si="4834"/>
        <v>0</v>
      </c>
      <c r="AP8401" s="32"/>
    </row>
    <row r="8402" spans="1:42" x14ac:dyDescent="0.2">
      <c r="A8402" s="51">
        <v>43085.958333333336</v>
      </c>
      <c r="B8402" s="52">
        <f t="shared" si="4804"/>
        <v>23</v>
      </c>
      <c r="C8402" s="52">
        <v>39.6</v>
      </c>
      <c r="D8402" s="38">
        <f t="shared" si="4805"/>
        <v>39.6</v>
      </c>
      <c r="E8402" s="38">
        <f t="shared" si="4806"/>
        <v>35</v>
      </c>
      <c r="F8402" s="38">
        <v>4.4681800000000003</v>
      </c>
      <c r="G8402" s="38">
        <v>-1.5167529999999999E-2</v>
      </c>
      <c r="H8402" s="38">
        <f t="shared" si="4807"/>
        <v>4.45301247</v>
      </c>
      <c r="I8402" s="38">
        <f t="shared" si="4822"/>
        <v>4.6000000000000014</v>
      </c>
      <c r="J8402" s="38">
        <f t="shared" si="4823"/>
        <v>0.14698753000000142</v>
      </c>
      <c r="K8402" s="38">
        <f t="shared" si="4824"/>
        <v>0</v>
      </c>
      <c r="L8402" s="39">
        <f t="shared" si="4808"/>
        <v>0</v>
      </c>
      <c r="M8402" s="56">
        <f t="shared" si="4809"/>
        <v>0</v>
      </c>
      <c r="N8402" s="38">
        <f t="shared" si="4810"/>
        <v>0</v>
      </c>
      <c r="O8402" s="38">
        <f t="shared" si="4811"/>
        <v>0</v>
      </c>
      <c r="P8402" s="38">
        <f t="shared" si="4812"/>
        <v>0</v>
      </c>
      <c r="Q8402" s="38">
        <f>SUM(N8379:N8402)</f>
        <v>60.996062305546005</v>
      </c>
      <c r="R8402" s="38">
        <f>SUM(M8379:M8402)</f>
        <v>3542.128475314923</v>
      </c>
      <c r="S8402" s="38">
        <f t="shared" si="4838"/>
        <v>0.14698753000000142</v>
      </c>
      <c r="T8402" s="39">
        <f t="shared" si="4813"/>
        <v>7.3536661385809099</v>
      </c>
      <c r="U8402" s="56">
        <f t="shared" si="4825"/>
        <v>63092.528844492626</v>
      </c>
      <c r="V8402" s="38">
        <f t="shared" si="4835"/>
        <v>0</v>
      </c>
      <c r="W8402" s="38">
        <f t="shared" si="4836"/>
        <v>7.3536661385805928</v>
      </c>
      <c r="X8402" s="38">
        <f t="shared" si="4814"/>
        <v>0</v>
      </c>
      <c r="Y8402" s="38">
        <f t="shared" si="4826"/>
        <v>0.14698752999999506</v>
      </c>
      <c r="Z8402" s="38">
        <f t="shared" si="4827"/>
        <v>0</v>
      </c>
      <c r="AA8402" s="39">
        <f t="shared" si="4828"/>
        <v>0</v>
      </c>
      <c r="AB8402" s="56">
        <f t="shared" si="4815"/>
        <v>35</v>
      </c>
      <c r="AC8402" s="38">
        <f t="shared" si="4837"/>
        <v>0</v>
      </c>
      <c r="AD8402" s="38">
        <f t="shared" si="4816"/>
        <v>4.6000000000000014</v>
      </c>
      <c r="AE8402" s="38">
        <f t="shared" si="4817"/>
        <v>4.45301247</v>
      </c>
      <c r="AF8402" s="38">
        <f t="shared" si="4829"/>
        <v>0</v>
      </c>
      <c r="AG8402" s="38">
        <f t="shared" si="4830"/>
        <v>0.14698753000000409</v>
      </c>
      <c r="AH8402" s="38">
        <f t="shared" si="4831"/>
        <v>0.14698752999999506</v>
      </c>
      <c r="AI8402" s="38">
        <f t="shared" si="4818"/>
        <v>0</v>
      </c>
      <c r="AJ8402" s="38">
        <f t="shared" si="4819"/>
        <v>0</v>
      </c>
      <c r="AK8402" s="38">
        <f t="shared" si="4820"/>
        <v>63092.528844492626</v>
      </c>
      <c r="AL8402" s="38">
        <f t="shared" si="4832"/>
        <v>0</v>
      </c>
      <c r="AM8402" s="38" t="str">
        <f t="shared" si="4821"/>
        <v>N</v>
      </c>
      <c r="AN8402" s="38">
        <f t="shared" si="4833"/>
        <v>0</v>
      </c>
      <c r="AO8402" s="39">
        <f t="shared" si="4834"/>
        <v>0</v>
      </c>
      <c r="AP8402" s="32"/>
    </row>
    <row r="8403" spans="1:42" x14ac:dyDescent="0.2">
      <c r="A8403" s="51">
        <v>43086</v>
      </c>
      <c r="B8403" s="52">
        <v>0</v>
      </c>
      <c r="C8403" s="52">
        <v>36.299999999999997</v>
      </c>
      <c r="D8403" s="38">
        <f t="shared" si="4805"/>
        <v>36.299999999999997</v>
      </c>
      <c r="E8403" s="38">
        <f t="shared" si="4806"/>
        <v>35</v>
      </c>
      <c r="F8403" s="38">
        <v>4.3813899999999997</v>
      </c>
      <c r="G8403" s="38">
        <v>-1.5167529999999999E-2</v>
      </c>
      <c r="H8403" s="38">
        <f t="shared" si="4807"/>
        <v>4.3662224699999994</v>
      </c>
      <c r="I8403" s="38">
        <f t="shared" si="4822"/>
        <v>1.2999999999999972</v>
      </c>
      <c r="J8403" s="38">
        <f t="shared" si="4823"/>
        <v>0</v>
      </c>
      <c r="K8403" s="38">
        <f t="shared" si="4824"/>
        <v>3.0662224700000023</v>
      </c>
      <c r="L8403" s="39">
        <f t="shared" si="4808"/>
        <v>3.0662224700000023</v>
      </c>
      <c r="M8403" s="56">
        <f t="shared" si="4809"/>
        <v>51.566291976912773</v>
      </c>
      <c r="N8403" s="38">
        <f t="shared" si="4810"/>
        <v>0.88798042764671437</v>
      </c>
      <c r="O8403" s="38">
        <f t="shared" si="4811"/>
        <v>0.20786353267741517</v>
      </c>
      <c r="P8403" s="38">
        <f t="shared" si="4812"/>
        <v>2.8583589373225875</v>
      </c>
      <c r="Q8403" s="38" t="s">
        <v>2</v>
      </c>
      <c r="R8403" s="38" t="s">
        <v>2</v>
      </c>
      <c r="S8403" s="38">
        <f t="shared" si="4838"/>
        <v>0</v>
      </c>
      <c r="T8403" s="39">
        <f t="shared" si="4813"/>
        <v>0</v>
      </c>
      <c r="U8403" s="56">
        <f t="shared" si="4825"/>
        <v>63144.095136469536</v>
      </c>
      <c r="V8403" s="38">
        <f t="shared" si="4835"/>
        <v>51.56629197690927</v>
      </c>
      <c r="W8403" s="38">
        <f t="shared" si="4836"/>
        <v>0</v>
      </c>
      <c r="X8403" s="38">
        <f t="shared" si="4814"/>
        <v>3.066222469999794</v>
      </c>
      <c r="Y8403" s="38">
        <f t="shared" si="4826"/>
        <v>0</v>
      </c>
      <c r="Z8403" s="38">
        <f t="shared" si="4827"/>
        <v>2.0827783941967937E-13</v>
      </c>
      <c r="AA8403" s="39">
        <f t="shared" si="4828"/>
        <v>-2.0827783941967937E-13</v>
      </c>
      <c r="AB8403" s="56">
        <f t="shared" si="4815"/>
        <v>34.999999999999794</v>
      </c>
      <c r="AC8403" s="38">
        <f t="shared" si="4837"/>
        <v>-2.0605739337042905E-13</v>
      </c>
      <c r="AD8403" s="38">
        <f t="shared" si="4816"/>
        <v>1.3000000000002032</v>
      </c>
      <c r="AE8403" s="38">
        <f t="shared" si="4817"/>
        <v>1.3000000000002032</v>
      </c>
      <c r="AF8403" s="38">
        <f t="shared" si="4829"/>
        <v>3.0662224699997962</v>
      </c>
      <c r="AG8403" s="38">
        <f t="shared" si="4830"/>
        <v>0</v>
      </c>
      <c r="AH8403" s="38">
        <f t="shared" si="4831"/>
        <v>0</v>
      </c>
      <c r="AI8403" s="38">
        <f t="shared" si="4818"/>
        <v>3.066222469999794</v>
      </c>
      <c r="AJ8403" s="38">
        <f t="shared" si="4819"/>
        <v>51.56629197690927</v>
      </c>
      <c r="AK8403" s="38">
        <f t="shared" si="4820"/>
        <v>63144.095136469536</v>
      </c>
      <c r="AL8403" s="38">
        <f t="shared" si="4832"/>
        <v>0</v>
      </c>
      <c r="AM8403" s="38" t="str">
        <f t="shared" si="4821"/>
        <v>N</v>
      </c>
      <c r="AN8403" s="38">
        <f t="shared" si="4833"/>
        <v>0</v>
      </c>
      <c r="AO8403" s="39">
        <f t="shared" si="4834"/>
        <v>0</v>
      </c>
      <c r="AP8403" s="32"/>
    </row>
    <row r="8404" spans="1:42" x14ac:dyDescent="0.2">
      <c r="A8404" s="51">
        <v>43086.041666666664</v>
      </c>
      <c r="B8404" s="52">
        <f t="shared" ref="B8404:B8426" si="4839">B8403+1</f>
        <v>1</v>
      </c>
      <c r="C8404" s="52">
        <v>34.799999999999997</v>
      </c>
      <c r="D8404" s="38">
        <f t="shared" si="4805"/>
        <v>34.799999999999997</v>
      </c>
      <c r="E8404" s="38">
        <f t="shared" si="4806"/>
        <v>34.799999999999997</v>
      </c>
      <c r="F8404" s="38">
        <v>3.4630299999999998</v>
      </c>
      <c r="G8404" s="38">
        <v>-1.5167529999999999E-2</v>
      </c>
      <c r="H8404" s="38">
        <f t="shared" si="4807"/>
        <v>3.44786247</v>
      </c>
      <c r="I8404" s="38">
        <f t="shared" si="4822"/>
        <v>0</v>
      </c>
      <c r="J8404" s="38">
        <f t="shared" si="4823"/>
        <v>0</v>
      </c>
      <c r="K8404" s="38">
        <f t="shared" si="4824"/>
        <v>3.44786247</v>
      </c>
      <c r="L8404" s="39">
        <f t="shared" si="4808"/>
        <v>3.44786247</v>
      </c>
      <c r="M8404" s="56">
        <f t="shared" si="4809"/>
        <v>57.984534574315973</v>
      </c>
      <c r="N8404" s="38">
        <f t="shared" si="4810"/>
        <v>0.99850367040642507</v>
      </c>
      <c r="O8404" s="38">
        <f t="shared" si="4811"/>
        <v>0.23373544490399545</v>
      </c>
      <c r="P8404" s="38">
        <f t="shared" si="4812"/>
        <v>3.2141270250960048</v>
      </c>
      <c r="Q8404" s="38" t="s">
        <v>2</v>
      </c>
      <c r="R8404" s="38" t="s">
        <v>2</v>
      </c>
      <c r="S8404" s="38">
        <f t="shared" si="4838"/>
        <v>0</v>
      </c>
      <c r="T8404" s="39">
        <f t="shared" si="4813"/>
        <v>0</v>
      </c>
      <c r="U8404" s="56">
        <f t="shared" si="4825"/>
        <v>63202.079671043852</v>
      </c>
      <c r="V8404" s="38">
        <f t="shared" si="4835"/>
        <v>57.984534574316058</v>
      </c>
      <c r="W8404" s="38">
        <f t="shared" si="4836"/>
        <v>0</v>
      </c>
      <c r="X8404" s="38">
        <f t="shared" si="4814"/>
        <v>3.4478624700000049</v>
      </c>
      <c r="Y8404" s="38">
        <f t="shared" si="4826"/>
        <v>0</v>
      </c>
      <c r="Z8404" s="38">
        <f t="shared" si="4827"/>
        <v>-4.8849813083506888E-15</v>
      </c>
      <c r="AA8404" s="39">
        <f t="shared" si="4828"/>
        <v>4.8849813083506888E-15</v>
      </c>
      <c r="AB8404" s="56">
        <f t="shared" si="4815"/>
        <v>34.800000000000004</v>
      </c>
      <c r="AC8404" s="38">
        <f t="shared" si="4837"/>
        <v>-0.19999999999978968</v>
      </c>
      <c r="AD8404" s="38">
        <f t="shared" si="4816"/>
        <v>0</v>
      </c>
      <c r="AE8404" s="38">
        <f t="shared" si="4817"/>
        <v>0</v>
      </c>
      <c r="AF8404" s="38">
        <f t="shared" si="4829"/>
        <v>3.44786247</v>
      </c>
      <c r="AG8404" s="38">
        <f t="shared" si="4830"/>
        <v>0</v>
      </c>
      <c r="AH8404" s="38">
        <f t="shared" si="4831"/>
        <v>0</v>
      </c>
      <c r="AI8404" s="38">
        <f t="shared" si="4818"/>
        <v>3.4478624700000049</v>
      </c>
      <c r="AJ8404" s="38">
        <f t="shared" si="4819"/>
        <v>57.984534574316058</v>
      </c>
      <c r="AK8404" s="38">
        <f t="shared" si="4820"/>
        <v>63202.079671043852</v>
      </c>
      <c r="AL8404" s="38">
        <f t="shared" si="4832"/>
        <v>-4.8849813083506888E-15</v>
      </c>
      <c r="AM8404" s="38" t="str">
        <f t="shared" si="4821"/>
        <v>N</v>
      </c>
      <c r="AN8404" s="38">
        <f t="shared" si="4833"/>
        <v>0</v>
      </c>
      <c r="AO8404" s="39">
        <f t="shared" si="4834"/>
        <v>0</v>
      </c>
      <c r="AP8404" s="32"/>
    </row>
    <row r="8405" spans="1:42" x14ac:dyDescent="0.2">
      <c r="A8405" s="51">
        <v>43086.083333333336</v>
      </c>
      <c r="B8405" s="52">
        <f t="shared" si="4839"/>
        <v>2</v>
      </c>
      <c r="C8405" s="52">
        <v>31.8</v>
      </c>
      <c r="D8405" s="38">
        <f t="shared" si="4805"/>
        <v>31.8</v>
      </c>
      <c r="E8405" s="38">
        <f t="shared" si="4806"/>
        <v>31.8</v>
      </c>
      <c r="F8405" s="38">
        <v>4.0343900000000001</v>
      </c>
      <c r="G8405" s="38">
        <v>-1.5167529999999999E-2</v>
      </c>
      <c r="H8405" s="38">
        <f t="shared" si="4807"/>
        <v>4.0192224699999999</v>
      </c>
      <c r="I8405" s="38">
        <f t="shared" si="4822"/>
        <v>0</v>
      </c>
      <c r="J8405" s="38">
        <f t="shared" si="4823"/>
        <v>0</v>
      </c>
      <c r="K8405" s="38">
        <f t="shared" si="4824"/>
        <v>4.0192224699999999</v>
      </c>
      <c r="L8405" s="39">
        <f t="shared" si="4808"/>
        <v>4.0192224699999999</v>
      </c>
      <c r="M8405" s="56">
        <f t="shared" si="4809"/>
        <v>67.593399186128977</v>
      </c>
      <c r="N8405" s="38">
        <f t="shared" si="4810"/>
        <v>1.1639699736848779</v>
      </c>
      <c r="O8405" s="38">
        <f t="shared" si="4811"/>
        <v>0.27246874269714866</v>
      </c>
      <c r="P8405" s="38">
        <f t="shared" si="4812"/>
        <v>3.7467537273028517</v>
      </c>
      <c r="Q8405" s="38" t="s">
        <v>2</v>
      </c>
      <c r="R8405" s="38" t="s">
        <v>2</v>
      </c>
      <c r="S8405" s="38">
        <f t="shared" si="4838"/>
        <v>0</v>
      </c>
      <c r="T8405" s="39">
        <f t="shared" si="4813"/>
        <v>0</v>
      </c>
      <c r="U8405" s="56">
        <f t="shared" si="4825"/>
        <v>63269.673070229983</v>
      </c>
      <c r="V8405" s="38">
        <f t="shared" si="4835"/>
        <v>67.593399186131137</v>
      </c>
      <c r="W8405" s="38">
        <f t="shared" si="4836"/>
        <v>0</v>
      </c>
      <c r="X8405" s="38">
        <f t="shared" si="4814"/>
        <v>4.0192224700001287</v>
      </c>
      <c r="Y8405" s="38">
        <f t="shared" si="4826"/>
        <v>0</v>
      </c>
      <c r="Z8405" s="38">
        <f t="shared" si="4827"/>
        <v>-1.2878587085651816E-13</v>
      </c>
      <c r="AA8405" s="39">
        <f t="shared" si="4828"/>
        <v>1.2878587085651816E-13</v>
      </c>
      <c r="AB8405" s="56">
        <f t="shared" si="4815"/>
        <v>31.800000000000129</v>
      </c>
      <c r="AC8405" s="38">
        <f t="shared" si="4837"/>
        <v>-2.9999999999998757</v>
      </c>
      <c r="AD8405" s="38">
        <f t="shared" si="4816"/>
        <v>-1.2789769243681803E-13</v>
      </c>
      <c r="AE8405" s="38">
        <f t="shared" si="4817"/>
        <v>-1.2789769243681803E-13</v>
      </c>
      <c r="AF8405" s="38">
        <f t="shared" si="4829"/>
        <v>4.0192224700001278</v>
      </c>
      <c r="AG8405" s="38">
        <f t="shared" si="4830"/>
        <v>0</v>
      </c>
      <c r="AH8405" s="38">
        <f t="shared" si="4831"/>
        <v>0</v>
      </c>
      <c r="AI8405" s="38">
        <f t="shared" si="4818"/>
        <v>4.0192224700001287</v>
      </c>
      <c r="AJ8405" s="38">
        <f t="shared" si="4819"/>
        <v>67.593399186131137</v>
      </c>
      <c r="AK8405" s="38">
        <f t="shared" si="4820"/>
        <v>63269.673070229983</v>
      </c>
      <c r="AL8405" s="38">
        <f t="shared" si="4832"/>
        <v>0</v>
      </c>
      <c r="AM8405" s="38" t="str">
        <f t="shared" si="4821"/>
        <v>N</v>
      </c>
      <c r="AN8405" s="38">
        <f t="shared" si="4833"/>
        <v>0</v>
      </c>
      <c r="AO8405" s="39">
        <f t="shared" si="4834"/>
        <v>0</v>
      </c>
      <c r="AP8405" s="32"/>
    </row>
    <row r="8406" spans="1:42" x14ac:dyDescent="0.2">
      <c r="A8406" s="51">
        <v>43086.125</v>
      </c>
      <c r="B8406" s="52">
        <f t="shared" si="4839"/>
        <v>3</v>
      </c>
      <c r="C8406" s="52">
        <v>32.299999999999997</v>
      </c>
      <c r="D8406" s="38">
        <f t="shared" si="4805"/>
        <v>32.299999999999997</v>
      </c>
      <c r="E8406" s="38">
        <f t="shared" si="4806"/>
        <v>32.299999999999997</v>
      </c>
      <c r="F8406" s="38">
        <v>3.5559500000000002</v>
      </c>
      <c r="G8406" s="38">
        <v>-1.5167529999999999E-2</v>
      </c>
      <c r="H8406" s="38">
        <f t="shared" si="4807"/>
        <v>3.5407824700000003</v>
      </c>
      <c r="I8406" s="38">
        <f t="shared" si="4822"/>
        <v>0</v>
      </c>
      <c r="J8406" s="38">
        <f t="shared" si="4823"/>
        <v>0</v>
      </c>
      <c r="K8406" s="38">
        <f t="shared" si="4824"/>
        <v>3.5407824700000003</v>
      </c>
      <c r="L8406" s="39">
        <f t="shared" si="4808"/>
        <v>3.5407824700000003</v>
      </c>
      <c r="M8406" s="56">
        <f t="shared" si="4809"/>
        <v>59.547219571042504</v>
      </c>
      <c r="N8406" s="38">
        <f t="shared" si="4810"/>
        <v>1.0254133751471033</v>
      </c>
      <c r="O8406" s="38">
        <f t="shared" si="4811"/>
        <v>0.24003462235943479</v>
      </c>
      <c r="P8406" s="38">
        <f t="shared" si="4812"/>
        <v>3.3007478476405661</v>
      </c>
      <c r="Q8406" s="38" t="s">
        <v>2</v>
      </c>
      <c r="R8406" s="38" t="s">
        <v>2</v>
      </c>
      <c r="S8406" s="38">
        <f t="shared" si="4838"/>
        <v>0</v>
      </c>
      <c r="T8406" s="39">
        <f t="shared" si="4813"/>
        <v>0</v>
      </c>
      <c r="U8406" s="56">
        <f t="shared" si="4825"/>
        <v>63329.220289801022</v>
      </c>
      <c r="V8406" s="38">
        <f t="shared" si="4835"/>
        <v>59.547219571039022</v>
      </c>
      <c r="W8406" s="38">
        <f t="shared" si="4836"/>
        <v>0</v>
      </c>
      <c r="X8406" s="38">
        <f t="shared" si="4814"/>
        <v>3.5407824699997938</v>
      </c>
      <c r="Y8406" s="38">
        <f t="shared" si="4826"/>
        <v>0</v>
      </c>
      <c r="Z8406" s="38">
        <f t="shared" si="4827"/>
        <v>2.0650148258027912E-13</v>
      </c>
      <c r="AA8406" s="39">
        <f t="shared" si="4828"/>
        <v>-2.0650148258027912E-13</v>
      </c>
      <c r="AB8406" s="56">
        <f t="shared" si="4815"/>
        <v>32.299999999999791</v>
      </c>
      <c r="AC8406" s="38">
        <f t="shared" si="4837"/>
        <v>0.49999999999966249</v>
      </c>
      <c r="AD8406" s="38">
        <f t="shared" si="4816"/>
        <v>2.0605739337042905E-13</v>
      </c>
      <c r="AE8406" s="38">
        <f t="shared" si="4817"/>
        <v>2.0605739337042905E-13</v>
      </c>
      <c r="AF8406" s="38">
        <f t="shared" si="4829"/>
        <v>3.5407824699997943</v>
      </c>
      <c r="AG8406" s="38">
        <f t="shared" si="4830"/>
        <v>0</v>
      </c>
      <c r="AH8406" s="38">
        <f t="shared" si="4831"/>
        <v>0</v>
      </c>
      <c r="AI8406" s="38">
        <f t="shared" si="4818"/>
        <v>3.5407824699997938</v>
      </c>
      <c r="AJ8406" s="38">
        <f t="shared" si="4819"/>
        <v>59.547219571039022</v>
      </c>
      <c r="AK8406" s="38">
        <f t="shared" si="4820"/>
        <v>63329.220289801022</v>
      </c>
      <c r="AL8406" s="38">
        <f t="shared" si="4832"/>
        <v>0</v>
      </c>
      <c r="AM8406" s="38" t="str">
        <f t="shared" si="4821"/>
        <v>N</v>
      </c>
      <c r="AN8406" s="38">
        <f t="shared" si="4833"/>
        <v>0</v>
      </c>
      <c r="AO8406" s="39">
        <f t="shared" si="4834"/>
        <v>0</v>
      </c>
      <c r="AP8406" s="32"/>
    </row>
    <row r="8407" spans="1:42" x14ac:dyDescent="0.2">
      <c r="A8407" s="51">
        <v>43086.166666666664</v>
      </c>
      <c r="B8407" s="52">
        <f t="shared" si="4839"/>
        <v>4</v>
      </c>
      <c r="C8407" s="52">
        <v>31.3</v>
      </c>
      <c r="D8407" s="38">
        <f t="shared" si="4805"/>
        <v>31.3</v>
      </c>
      <c r="E8407" s="38">
        <f t="shared" si="4806"/>
        <v>31.3</v>
      </c>
      <c r="F8407" s="38">
        <v>4.0922200000000002</v>
      </c>
      <c r="G8407" s="38">
        <v>-1.5167529999999999E-2</v>
      </c>
      <c r="H8407" s="38">
        <f t="shared" si="4807"/>
        <v>4.0770524699999999</v>
      </c>
      <c r="I8407" s="38">
        <f t="shared" si="4822"/>
        <v>0</v>
      </c>
      <c r="J8407" s="38">
        <f t="shared" si="4823"/>
        <v>0</v>
      </c>
      <c r="K8407" s="38">
        <f t="shared" si="4824"/>
        <v>4.0770524699999999</v>
      </c>
      <c r="L8407" s="39">
        <f t="shared" si="4808"/>
        <v>4.0770524699999999</v>
      </c>
      <c r="M8407" s="56">
        <f t="shared" si="4809"/>
        <v>68.565957013945322</v>
      </c>
      <c r="N8407" s="38">
        <f t="shared" si="4810"/>
        <v>1.1807175869560078</v>
      </c>
      <c r="O8407" s="38">
        <f t="shared" si="4811"/>
        <v>0.27638911971230212</v>
      </c>
      <c r="P8407" s="38">
        <f t="shared" si="4812"/>
        <v>3.8006633502876981</v>
      </c>
      <c r="Q8407" s="38" t="s">
        <v>2</v>
      </c>
      <c r="R8407" s="38" t="s">
        <v>2</v>
      </c>
      <c r="S8407" s="38">
        <f t="shared" si="4838"/>
        <v>0</v>
      </c>
      <c r="T8407" s="39">
        <f t="shared" si="4813"/>
        <v>0</v>
      </c>
      <c r="U8407" s="56">
        <f t="shared" si="4825"/>
        <v>63397.786246814969</v>
      </c>
      <c r="V8407" s="38">
        <f t="shared" si="4835"/>
        <v>68.5659570139469</v>
      </c>
      <c r="W8407" s="38">
        <f t="shared" si="4836"/>
        <v>0</v>
      </c>
      <c r="X8407" s="38">
        <f t="shared" si="4814"/>
        <v>4.0770524700000941</v>
      </c>
      <c r="Y8407" s="38">
        <f t="shared" si="4826"/>
        <v>0</v>
      </c>
      <c r="Z8407" s="38">
        <f t="shared" si="4827"/>
        <v>-9.4146912488213275E-14</v>
      </c>
      <c r="AA8407" s="39">
        <f t="shared" si="4828"/>
        <v>9.4146912488213275E-14</v>
      </c>
      <c r="AB8407" s="56">
        <f t="shared" si="4815"/>
        <v>31.300000000000097</v>
      </c>
      <c r="AC8407" s="38">
        <f t="shared" si="4837"/>
        <v>-0.99999999999969447</v>
      </c>
      <c r="AD8407" s="38">
        <f t="shared" si="4816"/>
        <v>-9.5923269327613525E-14</v>
      </c>
      <c r="AE8407" s="38">
        <f t="shared" si="4817"/>
        <v>-9.5923269327613525E-14</v>
      </c>
      <c r="AF8407" s="38">
        <f t="shared" si="4829"/>
        <v>4.0770524700000959</v>
      </c>
      <c r="AG8407" s="38">
        <f t="shared" si="4830"/>
        <v>0</v>
      </c>
      <c r="AH8407" s="38">
        <f t="shared" si="4831"/>
        <v>0</v>
      </c>
      <c r="AI8407" s="38">
        <f t="shared" si="4818"/>
        <v>4.0770524700000941</v>
      </c>
      <c r="AJ8407" s="38">
        <f t="shared" si="4819"/>
        <v>68.5659570139469</v>
      </c>
      <c r="AK8407" s="38">
        <f t="shared" si="4820"/>
        <v>63397.786246814969</v>
      </c>
      <c r="AL8407" s="38">
        <f t="shared" si="4832"/>
        <v>0</v>
      </c>
      <c r="AM8407" s="38" t="str">
        <f t="shared" si="4821"/>
        <v>N</v>
      </c>
      <c r="AN8407" s="38">
        <f t="shared" si="4833"/>
        <v>0</v>
      </c>
      <c r="AO8407" s="39">
        <f t="shared" si="4834"/>
        <v>0</v>
      </c>
      <c r="AP8407" s="32"/>
    </row>
    <row r="8408" spans="1:42" x14ac:dyDescent="0.2">
      <c r="A8408" s="51">
        <v>43086.208333333336</v>
      </c>
      <c r="B8408" s="52">
        <f t="shared" si="4839"/>
        <v>5</v>
      </c>
      <c r="C8408" s="52">
        <v>31.2</v>
      </c>
      <c r="D8408" s="38">
        <f t="shared" si="4805"/>
        <v>31.2</v>
      </c>
      <c r="E8408" s="38">
        <f t="shared" si="4806"/>
        <v>31.2</v>
      </c>
      <c r="F8408" s="38">
        <v>6.1727999999999996</v>
      </c>
      <c r="G8408" s="38">
        <v>-1.5167529999999999E-2</v>
      </c>
      <c r="H8408" s="38">
        <f t="shared" si="4807"/>
        <v>6.1576324699999994</v>
      </c>
      <c r="I8408" s="38">
        <f t="shared" si="4822"/>
        <v>0</v>
      </c>
      <c r="J8408" s="38">
        <f t="shared" si="4823"/>
        <v>0</v>
      </c>
      <c r="K8408" s="38">
        <f t="shared" si="4824"/>
        <v>6.1576324699999994</v>
      </c>
      <c r="L8408" s="39">
        <f t="shared" si="4808"/>
        <v>6.1576324699999994</v>
      </c>
      <c r="M8408" s="56">
        <f t="shared" si="4809"/>
        <v>103.55617602480694</v>
      </c>
      <c r="N8408" s="38">
        <f t="shared" si="4810"/>
        <v>1.7832551836990127</v>
      </c>
      <c r="O8408" s="38">
        <f t="shared" si="4811"/>
        <v>0.417434563429886</v>
      </c>
      <c r="P8408" s="38">
        <f t="shared" si="4812"/>
        <v>5.7401979065701134</v>
      </c>
      <c r="Q8408" s="38" t="s">
        <v>2</v>
      </c>
      <c r="R8408" s="38" t="s">
        <v>2</v>
      </c>
      <c r="S8408" s="38">
        <f t="shared" si="4838"/>
        <v>0</v>
      </c>
      <c r="T8408" s="39">
        <f t="shared" si="4813"/>
        <v>0</v>
      </c>
      <c r="U8408" s="56">
        <f t="shared" si="4825"/>
        <v>63501.342422839778</v>
      </c>
      <c r="V8408" s="38">
        <f t="shared" si="4835"/>
        <v>103.55617602480925</v>
      </c>
      <c r="W8408" s="38">
        <f t="shared" si="4836"/>
        <v>0</v>
      </c>
      <c r="X8408" s="38">
        <f t="shared" si="4814"/>
        <v>6.157632470000137</v>
      </c>
      <c r="Y8408" s="38">
        <f t="shared" si="4826"/>
        <v>0</v>
      </c>
      <c r="Z8408" s="38">
        <f t="shared" si="4827"/>
        <v>-1.3766765505351941E-13</v>
      </c>
      <c r="AA8408" s="39">
        <f t="shared" si="4828"/>
        <v>1.3766765505351941E-13</v>
      </c>
      <c r="AB8408" s="56">
        <f t="shared" si="4815"/>
        <v>31.200000000000138</v>
      </c>
      <c r="AC8408" s="38">
        <f t="shared" si="4837"/>
        <v>-9.9999999999958789E-2</v>
      </c>
      <c r="AD8408" s="38">
        <f t="shared" si="4816"/>
        <v>-1.3855583347321954E-13</v>
      </c>
      <c r="AE8408" s="38">
        <f t="shared" si="4817"/>
        <v>-1.3855583347321954E-13</v>
      </c>
      <c r="AF8408" s="38">
        <f t="shared" si="4829"/>
        <v>6.1576324700001379</v>
      </c>
      <c r="AG8408" s="38">
        <f t="shared" si="4830"/>
        <v>0</v>
      </c>
      <c r="AH8408" s="38">
        <f t="shared" si="4831"/>
        <v>0</v>
      </c>
      <c r="AI8408" s="38">
        <f t="shared" si="4818"/>
        <v>6.157632470000137</v>
      </c>
      <c r="AJ8408" s="38">
        <f t="shared" si="4819"/>
        <v>103.55617602480925</v>
      </c>
      <c r="AK8408" s="38">
        <f t="shared" si="4820"/>
        <v>63501.342422839778</v>
      </c>
      <c r="AL8408" s="38">
        <f t="shared" si="4832"/>
        <v>0</v>
      </c>
      <c r="AM8408" s="38" t="str">
        <f t="shared" si="4821"/>
        <v>N</v>
      </c>
      <c r="AN8408" s="38">
        <f t="shared" si="4833"/>
        <v>0</v>
      </c>
      <c r="AO8408" s="39">
        <f t="shared" si="4834"/>
        <v>0</v>
      </c>
      <c r="AP8408" s="32"/>
    </row>
    <row r="8409" spans="1:42" x14ac:dyDescent="0.2">
      <c r="A8409" s="51">
        <v>43086.25</v>
      </c>
      <c r="B8409" s="52">
        <f t="shared" si="4839"/>
        <v>6</v>
      </c>
      <c r="C8409" s="52">
        <v>31.1</v>
      </c>
      <c r="D8409" s="38">
        <f t="shared" si="4805"/>
        <v>31.1</v>
      </c>
      <c r="E8409" s="38">
        <f t="shared" si="4806"/>
        <v>31.1</v>
      </c>
      <c r="F8409" s="38">
        <v>7.56142</v>
      </c>
      <c r="G8409" s="38">
        <v>-1.5167529999999999E-2</v>
      </c>
      <c r="H8409" s="38">
        <f t="shared" si="4807"/>
        <v>7.5462524699999998</v>
      </c>
      <c r="I8409" s="38">
        <f t="shared" si="4822"/>
        <v>0</v>
      </c>
      <c r="J8409" s="38">
        <f t="shared" si="4823"/>
        <v>0</v>
      </c>
      <c r="K8409" s="38">
        <f t="shared" si="4824"/>
        <v>7.5462524699999998</v>
      </c>
      <c r="L8409" s="39">
        <f t="shared" si="4808"/>
        <v>7.5462524699999998</v>
      </c>
      <c r="M8409" s="56">
        <f t="shared" si="4809"/>
        <v>126.90933616422127</v>
      </c>
      <c r="N8409" s="38">
        <f t="shared" si="4810"/>
        <v>2.1854006227541176</v>
      </c>
      <c r="O8409" s="38">
        <f t="shared" si="4811"/>
        <v>0.5115710657778425</v>
      </c>
      <c r="P8409" s="38">
        <f t="shared" si="4812"/>
        <v>7.034681404222157</v>
      </c>
      <c r="Q8409" s="38" t="s">
        <v>2</v>
      </c>
      <c r="R8409" s="38" t="s">
        <v>2</v>
      </c>
      <c r="S8409" s="38">
        <f t="shared" si="4838"/>
        <v>0</v>
      </c>
      <c r="T8409" s="39">
        <f t="shared" si="4813"/>
        <v>0</v>
      </c>
      <c r="U8409" s="56">
        <f t="shared" si="4825"/>
        <v>63628.251759004001</v>
      </c>
      <c r="V8409" s="38">
        <f t="shared" si="4835"/>
        <v>126.90933616422262</v>
      </c>
      <c r="W8409" s="38">
        <f t="shared" si="4836"/>
        <v>0</v>
      </c>
      <c r="X8409" s="38">
        <f t="shared" si="4814"/>
        <v>7.5462524700000797</v>
      </c>
      <c r="Y8409" s="38">
        <f t="shared" si="4826"/>
        <v>0</v>
      </c>
      <c r="Z8409" s="38">
        <f t="shared" si="4827"/>
        <v>-7.9936057773011271E-14</v>
      </c>
      <c r="AA8409" s="39">
        <f t="shared" si="4828"/>
        <v>7.9936057773011271E-14</v>
      </c>
      <c r="AB8409" s="56">
        <f t="shared" si="4815"/>
        <v>31.10000000000008</v>
      </c>
      <c r="AC8409" s="38">
        <f t="shared" si="4837"/>
        <v>-0.10000000000005826</v>
      </c>
      <c r="AD8409" s="38">
        <f t="shared" si="4816"/>
        <v>-7.815970093361102E-14</v>
      </c>
      <c r="AE8409" s="38">
        <f t="shared" si="4817"/>
        <v>-7.815970093361102E-14</v>
      </c>
      <c r="AF8409" s="38">
        <f t="shared" si="4829"/>
        <v>7.5462524700000779</v>
      </c>
      <c r="AG8409" s="38">
        <f t="shared" si="4830"/>
        <v>0</v>
      </c>
      <c r="AH8409" s="38">
        <f t="shared" si="4831"/>
        <v>0</v>
      </c>
      <c r="AI8409" s="38">
        <f t="shared" si="4818"/>
        <v>7.5462524700000797</v>
      </c>
      <c r="AJ8409" s="38">
        <f t="shared" si="4819"/>
        <v>126.90933616422262</v>
      </c>
      <c r="AK8409" s="38">
        <f t="shared" si="4820"/>
        <v>63628.251759004001</v>
      </c>
      <c r="AL8409" s="38">
        <f t="shared" si="4832"/>
        <v>0</v>
      </c>
      <c r="AM8409" s="38" t="str">
        <f t="shared" si="4821"/>
        <v>N</v>
      </c>
      <c r="AN8409" s="38">
        <f t="shared" si="4833"/>
        <v>0</v>
      </c>
      <c r="AO8409" s="39">
        <f t="shared" si="4834"/>
        <v>0</v>
      </c>
      <c r="AP8409" s="32"/>
    </row>
    <row r="8410" spans="1:42" x14ac:dyDescent="0.2">
      <c r="A8410" s="51">
        <v>43086.291666666664</v>
      </c>
      <c r="B8410" s="52">
        <f t="shared" si="4839"/>
        <v>7</v>
      </c>
      <c r="C8410" s="52">
        <v>35</v>
      </c>
      <c r="D8410" s="38">
        <f t="shared" si="4805"/>
        <v>35</v>
      </c>
      <c r="E8410" s="38">
        <f t="shared" si="4806"/>
        <v>35</v>
      </c>
      <c r="F8410" s="38">
        <v>6.5580800000000004</v>
      </c>
      <c r="G8410" s="38">
        <v>8.37364</v>
      </c>
      <c r="H8410" s="38">
        <f t="shared" si="4807"/>
        <v>14.93172</v>
      </c>
      <c r="I8410" s="38">
        <f t="shared" si="4822"/>
        <v>0</v>
      </c>
      <c r="J8410" s="38">
        <f t="shared" si="4823"/>
        <v>0</v>
      </c>
      <c r="K8410" s="38">
        <f t="shared" si="4824"/>
        <v>14.93172</v>
      </c>
      <c r="L8410" s="39">
        <f t="shared" si="4808"/>
        <v>14.93172</v>
      </c>
      <c r="M8410" s="56">
        <f t="shared" si="4809"/>
        <v>251.11466658761634</v>
      </c>
      <c r="N8410" s="38">
        <f t="shared" si="4810"/>
        <v>4.3242378010167632</v>
      </c>
      <c r="O8410" s="38">
        <f t="shared" si="4811"/>
        <v>1.0122422943922955</v>
      </c>
      <c r="P8410" s="38">
        <f t="shared" si="4812"/>
        <v>13.919477705607706</v>
      </c>
      <c r="Q8410" s="38" t="s">
        <v>2</v>
      </c>
      <c r="R8410" s="38" t="s">
        <v>2</v>
      </c>
      <c r="S8410" s="38">
        <f t="shared" si="4838"/>
        <v>0</v>
      </c>
      <c r="T8410" s="39">
        <f t="shared" si="4813"/>
        <v>0</v>
      </c>
      <c r="U8410" s="56">
        <f t="shared" si="4825"/>
        <v>63879.366425591616</v>
      </c>
      <c r="V8410" s="38">
        <f t="shared" si="4835"/>
        <v>251.11466658761492</v>
      </c>
      <c r="W8410" s="38">
        <f t="shared" si="4836"/>
        <v>0</v>
      </c>
      <c r="X8410" s="38">
        <f t="shared" si="4814"/>
        <v>14.931719999999915</v>
      </c>
      <c r="Y8410" s="38">
        <f t="shared" si="4826"/>
        <v>0</v>
      </c>
      <c r="Z8410" s="38">
        <f t="shared" si="4827"/>
        <v>8.5265128291212022E-14</v>
      </c>
      <c r="AA8410" s="39">
        <f t="shared" si="4828"/>
        <v>-8.5265128291212022E-14</v>
      </c>
      <c r="AB8410" s="56">
        <f t="shared" si="4815"/>
        <v>34.999999999999915</v>
      </c>
      <c r="AC8410" s="38">
        <f t="shared" si="4837"/>
        <v>3.8999999999998352</v>
      </c>
      <c r="AD8410" s="38">
        <f t="shared" si="4816"/>
        <v>8.5265128291212022E-14</v>
      </c>
      <c r="AE8410" s="38">
        <f t="shared" si="4817"/>
        <v>8.5265128291212022E-14</v>
      </c>
      <c r="AF8410" s="38">
        <f t="shared" si="4829"/>
        <v>14.931719999999915</v>
      </c>
      <c r="AG8410" s="38">
        <f t="shared" si="4830"/>
        <v>0</v>
      </c>
      <c r="AH8410" s="38">
        <f t="shared" si="4831"/>
        <v>0</v>
      </c>
      <c r="AI8410" s="38">
        <f t="shared" si="4818"/>
        <v>14.931719999999915</v>
      </c>
      <c r="AJ8410" s="38">
        <f t="shared" si="4819"/>
        <v>251.11466658761492</v>
      </c>
      <c r="AK8410" s="38">
        <f t="shared" si="4820"/>
        <v>63879.366425591616</v>
      </c>
      <c r="AL8410" s="38">
        <f t="shared" si="4832"/>
        <v>0</v>
      </c>
      <c r="AM8410" s="38" t="str">
        <f t="shared" si="4821"/>
        <v>Y</v>
      </c>
      <c r="AN8410" s="38">
        <f t="shared" si="4833"/>
        <v>0</v>
      </c>
      <c r="AO8410" s="39">
        <f t="shared" si="4834"/>
        <v>0</v>
      </c>
      <c r="AP8410" s="32"/>
    </row>
    <row r="8411" spans="1:42" x14ac:dyDescent="0.2">
      <c r="A8411" s="51">
        <v>43086.333333333336</v>
      </c>
      <c r="B8411" s="52">
        <f t="shared" si="4839"/>
        <v>8</v>
      </c>
      <c r="C8411" s="52">
        <v>38.799999999999997</v>
      </c>
      <c r="D8411" s="38">
        <f t="shared" si="4805"/>
        <v>38.799999999999997</v>
      </c>
      <c r="E8411" s="38">
        <f t="shared" si="4806"/>
        <v>35</v>
      </c>
      <c r="F8411" s="38">
        <v>8.0838900000000002</v>
      </c>
      <c r="G8411" s="38">
        <v>22.404820000000001</v>
      </c>
      <c r="H8411" s="38">
        <f t="shared" si="4807"/>
        <v>30.488710000000001</v>
      </c>
      <c r="I8411" s="38">
        <f t="shared" si="4822"/>
        <v>3.7999999999999972</v>
      </c>
      <c r="J8411" s="38">
        <f t="shared" si="4823"/>
        <v>0</v>
      </c>
      <c r="K8411" s="38">
        <f t="shared" si="4824"/>
        <v>26.688710000000004</v>
      </c>
      <c r="L8411" s="39">
        <f t="shared" si="4808"/>
        <v>21.454425684355236</v>
      </c>
      <c r="M8411" s="56">
        <f t="shared" si="4809"/>
        <v>360.81047277578585</v>
      </c>
      <c r="N8411" s="38">
        <f t="shared" si="4810"/>
        <v>6.2132184733837654</v>
      </c>
      <c r="O8411" s="38">
        <f t="shared" si="4811"/>
        <v>1.4544256843552343</v>
      </c>
      <c r="P8411" s="38">
        <f t="shared" si="4812"/>
        <v>20</v>
      </c>
      <c r="Q8411" s="38" t="s">
        <v>2</v>
      </c>
      <c r="R8411" s="38" t="s">
        <v>2</v>
      </c>
      <c r="S8411" s="38">
        <f t="shared" si="4838"/>
        <v>0</v>
      </c>
      <c r="T8411" s="39">
        <f t="shared" si="4813"/>
        <v>0</v>
      </c>
      <c r="U8411" s="56">
        <f t="shared" si="4825"/>
        <v>64240.176898367405</v>
      </c>
      <c r="V8411" s="38">
        <f t="shared" si="4835"/>
        <v>360.81047277578909</v>
      </c>
      <c r="W8411" s="38">
        <f t="shared" si="4836"/>
        <v>0</v>
      </c>
      <c r="X8411" s="38">
        <f t="shared" si="4814"/>
        <v>21.454425684355428</v>
      </c>
      <c r="Y8411" s="38">
        <f t="shared" si="4826"/>
        <v>0</v>
      </c>
      <c r="Z8411" s="38">
        <f t="shared" si="4827"/>
        <v>5.234284315644576</v>
      </c>
      <c r="AA8411" s="39">
        <f t="shared" si="4828"/>
        <v>-5.234284315644576</v>
      </c>
      <c r="AB8411" s="56">
        <f t="shared" si="4815"/>
        <v>29.765715684355424</v>
      </c>
      <c r="AC8411" s="38">
        <f t="shared" si="4837"/>
        <v>-5.2342843156444907</v>
      </c>
      <c r="AD8411" s="38">
        <f t="shared" si="4816"/>
        <v>9.0342843156445731</v>
      </c>
      <c r="AE8411" s="38">
        <f t="shared" si="4817"/>
        <v>9.0342843156445731</v>
      </c>
      <c r="AF8411" s="38">
        <f t="shared" si="4829"/>
        <v>21.454425684355428</v>
      </c>
      <c r="AG8411" s="38">
        <f t="shared" si="4830"/>
        <v>0</v>
      </c>
      <c r="AH8411" s="38">
        <f t="shared" si="4831"/>
        <v>0</v>
      </c>
      <c r="AI8411" s="38">
        <f t="shared" si="4818"/>
        <v>21.454425684355428</v>
      </c>
      <c r="AJ8411" s="38">
        <f t="shared" si="4819"/>
        <v>360.81047277578909</v>
      </c>
      <c r="AK8411" s="38">
        <f t="shared" si="4820"/>
        <v>64240.176898367405</v>
      </c>
      <c r="AL8411" s="38">
        <f t="shared" si="4832"/>
        <v>0</v>
      </c>
      <c r="AM8411" s="38" t="str">
        <f t="shared" si="4821"/>
        <v>Y</v>
      </c>
      <c r="AN8411" s="38">
        <f t="shared" si="4833"/>
        <v>0</v>
      </c>
      <c r="AO8411" s="39">
        <f t="shared" si="4834"/>
        <v>0</v>
      </c>
      <c r="AP8411" s="32"/>
    </row>
    <row r="8412" spans="1:42" x14ac:dyDescent="0.2">
      <c r="A8412" s="51">
        <v>43086.375</v>
      </c>
      <c r="B8412" s="52">
        <f t="shared" si="4839"/>
        <v>9</v>
      </c>
      <c r="C8412" s="52">
        <v>39.6</v>
      </c>
      <c r="D8412" s="38">
        <f t="shared" si="4805"/>
        <v>39.6</v>
      </c>
      <c r="E8412" s="38">
        <f t="shared" si="4806"/>
        <v>35</v>
      </c>
      <c r="F8412" s="38">
        <v>7.4423500000000002</v>
      </c>
      <c r="G8412" s="38">
        <v>33.710520000000002</v>
      </c>
      <c r="H8412" s="38">
        <f t="shared" si="4807"/>
        <v>41.15287</v>
      </c>
      <c r="I8412" s="38">
        <f t="shared" si="4822"/>
        <v>4.6000000000000014</v>
      </c>
      <c r="J8412" s="38">
        <f t="shared" si="4823"/>
        <v>0</v>
      </c>
      <c r="K8412" s="38">
        <f t="shared" si="4824"/>
        <v>36.552869999999999</v>
      </c>
      <c r="L8412" s="39">
        <f t="shared" si="4808"/>
        <v>21.454425684355236</v>
      </c>
      <c r="M8412" s="56">
        <f t="shared" si="4809"/>
        <v>360.81047277578585</v>
      </c>
      <c r="N8412" s="38">
        <f t="shared" si="4810"/>
        <v>6.2132184733837654</v>
      </c>
      <c r="O8412" s="38">
        <f t="shared" si="4811"/>
        <v>1.4544256843552343</v>
      </c>
      <c r="P8412" s="38">
        <f t="shared" si="4812"/>
        <v>20</v>
      </c>
      <c r="Q8412" s="38" t="s">
        <v>2</v>
      </c>
      <c r="R8412" s="38" t="s">
        <v>2</v>
      </c>
      <c r="S8412" s="38">
        <f t="shared" si="4838"/>
        <v>0</v>
      </c>
      <c r="T8412" s="39">
        <f t="shared" si="4813"/>
        <v>0</v>
      </c>
      <c r="U8412" s="56">
        <f t="shared" si="4825"/>
        <v>64600.987371143194</v>
      </c>
      <c r="V8412" s="38">
        <f t="shared" si="4835"/>
        <v>360.81047277578909</v>
      </c>
      <c r="W8412" s="38">
        <f t="shared" si="4836"/>
        <v>0</v>
      </c>
      <c r="X8412" s="38">
        <f t="shared" si="4814"/>
        <v>21.454425684355428</v>
      </c>
      <c r="Y8412" s="38">
        <f t="shared" si="4826"/>
        <v>0</v>
      </c>
      <c r="Z8412" s="38">
        <f t="shared" si="4827"/>
        <v>15.098444315644571</v>
      </c>
      <c r="AA8412" s="39">
        <f t="shared" si="4828"/>
        <v>-15.098444315644571</v>
      </c>
      <c r="AB8412" s="56">
        <f t="shared" si="4815"/>
        <v>19.901555684355429</v>
      </c>
      <c r="AC8412" s="38">
        <f t="shared" si="4837"/>
        <v>-9.8641599999999947</v>
      </c>
      <c r="AD8412" s="38">
        <f t="shared" si="4816"/>
        <v>19.698444315644572</v>
      </c>
      <c r="AE8412" s="38">
        <f t="shared" si="4817"/>
        <v>19.698444315644572</v>
      </c>
      <c r="AF8412" s="38">
        <f t="shared" si="4829"/>
        <v>21.454425684355428</v>
      </c>
      <c r="AG8412" s="38">
        <f t="shared" si="4830"/>
        <v>0</v>
      </c>
      <c r="AH8412" s="38">
        <f t="shared" si="4831"/>
        <v>0</v>
      </c>
      <c r="AI8412" s="38">
        <f t="shared" si="4818"/>
        <v>21.454425684355428</v>
      </c>
      <c r="AJ8412" s="38">
        <f t="shared" si="4819"/>
        <v>360.81047277578909</v>
      </c>
      <c r="AK8412" s="38">
        <f t="shared" si="4820"/>
        <v>64600.987371143194</v>
      </c>
      <c r="AL8412" s="38">
        <f t="shared" si="4832"/>
        <v>0</v>
      </c>
      <c r="AM8412" s="38" t="str">
        <f t="shared" si="4821"/>
        <v>Y</v>
      </c>
      <c r="AN8412" s="38">
        <f t="shared" si="4833"/>
        <v>0</v>
      </c>
      <c r="AO8412" s="39">
        <f t="shared" si="4834"/>
        <v>0</v>
      </c>
      <c r="AP8412" s="32"/>
    </row>
    <row r="8413" spans="1:42" x14ac:dyDescent="0.2">
      <c r="A8413" s="51">
        <v>43086.416666666664</v>
      </c>
      <c r="B8413" s="52">
        <f t="shared" si="4839"/>
        <v>10</v>
      </c>
      <c r="C8413" s="52">
        <v>42.2</v>
      </c>
      <c r="D8413" s="38">
        <f t="shared" si="4805"/>
        <v>42.2</v>
      </c>
      <c r="E8413" s="38">
        <f t="shared" si="4806"/>
        <v>35</v>
      </c>
      <c r="F8413" s="38">
        <v>8.2820499999999999</v>
      </c>
      <c r="G8413" s="38">
        <v>41.277099999999997</v>
      </c>
      <c r="H8413" s="38">
        <f t="shared" si="4807"/>
        <v>49.559149999999995</v>
      </c>
      <c r="I8413" s="38">
        <f t="shared" si="4822"/>
        <v>7.2000000000000028</v>
      </c>
      <c r="J8413" s="38">
        <f t="shared" si="4823"/>
        <v>0</v>
      </c>
      <c r="K8413" s="38">
        <f t="shared" si="4824"/>
        <v>42.359149999999993</v>
      </c>
      <c r="L8413" s="39">
        <f t="shared" si="4808"/>
        <v>21.454425684355236</v>
      </c>
      <c r="M8413" s="56">
        <f t="shared" si="4809"/>
        <v>360.81047277578585</v>
      </c>
      <c r="N8413" s="38">
        <f t="shared" si="4810"/>
        <v>6.2132184733837654</v>
      </c>
      <c r="O8413" s="38">
        <f t="shared" si="4811"/>
        <v>1.4544256843552343</v>
      </c>
      <c r="P8413" s="38">
        <f t="shared" si="4812"/>
        <v>20</v>
      </c>
      <c r="Q8413" s="38" t="s">
        <v>2</v>
      </c>
      <c r="R8413" s="38" t="s">
        <v>2</v>
      </c>
      <c r="S8413" s="38">
        <f t="shared" si="4838"/>
        <v>0</v>
      </c>
      <c r="T8413" s="39">
        <f t="shared" si="4813"/>
        <v>0</v>
      </c>
      <c r="U8413" s="56">
        <f t="shared" si="4825"/>
        <v>64961.797843918983</v>
      </c>
      <c r="V8413" s="38">
        <f t="shared" si="4835"/>
        <v>360.81047277578909</v>
      </c>
      <c r="W8413" s="38">
        <f t="shared" si="4836"/>
        <v>0</v>
      </c>
      <c r="X8413" s="38">
        <f t="shared" si="4814"/>
        <v>21.454425684355428</v>
      </c>
      <c r="Y8413" s="38">
        <f t="shared" si="4826"/>
        <v>0</v>
      </c>
      <c r="Z8413" s="38">
        <f t="shared" si="4827"/>
        <v>20.904724315644565</v>
      </c>
      <c r="AA8413" s="39">
        <f t="shared" si="4828"/>
        <v>-20.904724315644565</v>
      </c>
      <c r="AB8413" s="56">
        <f t="shared" si="4815"/>
        <v>14.095275684355435</v>
      </c>
      <c r="AC8413" s="38">
        <f t="shared" si="4837"/>
        <v>-5.8062799999999939</v>
      </c>
      <c r="AD8413" s="38">
        <f t="shared" si="4816"/>
        <v>28.104724315644567</v>
      </c>
      <c r="AE8413" s="38">
        <f t="shared" si="4817"/>
        <v>28.104724315644567</v>
      </c>
      <c r="AF8413" s="38">
        <f t="shared" si="4829"/>
        <v>21.454425684355428</v>
      </c>
      <c r="AG8413" s="38">
        <f t="shared" si="4830"/>
        <v>0</v>
      </c>
      <c r="AH8413" s="38">
        <f t="shared" si="4831"/>
        <v>0</v>
      </c>
      <c r="AI8413" s="38">
        <f t="shared" si="4818"/>
        <v>21.454425684355428</v>
      </c>
      <c r="AJ8413" s="38">
        <f t="shared" si="4819"/>
        <v>360.81047277578909</v>
      </c>
      <c r="AK8413" s="38">
        <f t="shared" si="4820"/>
        <v>64961.797843918983</v>
      </c>
      <c r="AL8413" s="38">
        <f t="shared" si="4832"/>
        <v>0</v>
      </c>
      <c r="AM8413" s="38" t="str">
        <f t="shared" si="4821"/>
        <v>Y</v>
      </c>
      <c r="AN8413" s="38">
        <f t="shared" si="4833"/>
        <v>0</v>
      </c>
      <c r="AO8413" s="39">
        <f t="shared" si="4834"/>
        <v>0</v>
      </c>
      <c r="AP8413" s="32"/>
    </row>
    <row r="8414" spans="1:42" x14ac:dyDescent="0.2">
      <c r="A8414" s="51">
        <v>43086.458333333336</v>
      </c>
      <c r="B8414" s="52">
        <f t="shared" si="4839"/>
        <v>11</v>
      </c>
      <c r="C8414" s="52">
        <v>43.8</v>
      </c>
      <c r="D8414" s="38">
        <f t="shared" si="4805"/>
        <v>43.8</v>
      </c>
      <c r="E8414" s="38">
        <f t="shared" si="4806"/>
        <v>35</v>
      </c>
      <c r="F8414" s="38">
        <v>8.5147999999999993</v>
      </c>
      <c r="G8414" s="38">
        <v>46.083460000000002</v>
      </c>
      <c r="H8414" s="38">
        <f t="shared" si="4807"/>
        <v>54.598260000000003</v>
      </c>
      <c r="I8414" s="38">
        <f t="shared" si="4822"/>
        <v>8.7999999999999972</v>
      </c>
      <c r="J8414" s="38">
        <f t="shared" si="4823"/>
        <v>0</v>
      </c>
      <c r="K8414" s="38">
        <f t="shared" si="4824"/>
        <v>45.798260000000006</v>
      </c>
      <c r="L8414" s="39">
        <f t="shared" si="4808"/>
        <v>21.454425684355236</v>
      </c>
      <c r="M8414" s="56">
        <f t="shared" si="4809"/>
        <v>360.81047277578585</v>
      </c>
      <c r="N8414" s="38">
        <f t="shared" si="4810"/>
        <v>6.2132184733837654</v>
      </c>
      <c r="O8414" s="38">
        <f t="shared" si="4811"/>
        <v>1.4544256843552343</v>
      </c>
      <c r="P8414" s="38">
        <f t="shared" si="4812"/>
        <v>20</v>
      </c>
      <c r="Q8414" s="38" t="s">
        <v>2</v>
      </c>
      <c r="R8414" s="38" t="s">
        <v>2</v>
      </c>
      <c r="S8414" s="38">
        <f t="shared" si="4838"/>
        <v>0</v>
      </c>
      <c r="T8414" s="39">
        <f t="shared" si="4813"/>
        <v>0</v>
      </c>
      <c r="U8414" s="56">
        <f t="shared" si="4825"/>
        <v>65000</v>
      </c>
      <c r="V8414" s="38">
        <f t="shared" si="4835"/>
        <v>38.202156081017165</v>
      </c>
      <c r="W8414" s="38">
        <f t="shared" si="4836"/>
        <v>0</v>
      </c>
      <c r="X8414" s="38">
        <f t="shared" si="4814"/>
        <v>2.2715674307259914</v>
      </c>
      <c r="Y8414" s="38">
        <f t="shared" si="4826"/>
        <v>0</v>
      </c>
      <c r="Z8414" s="38">
        <f t="shared" si="4827"/>
        <v>43.526692569274012</v>
      </c>
      <c r="AA8414" s="39">
        <f t="shared" si="4828"/>
        <v>-43.526692569274012</v>
      </c>
      <c r="AB8414" s="56">
        <f t="shared" si="4815"/>
        <v>10</v>
      </c>
      <c r="AC8414" s="38">
        <f t="shared" si="4837"/>
        <v>-4.0952756843554354</v>
      </c>
      <c r="AD8414" s="38">
        <f t="shared" si="4816"/>
        <v>33.799999999999997</v>
      </c>
      <c r="AE8414" s="38">
        <f t="shared" si="4817"/>
        <v>33.799999999999997</v>
      </c>
      <c r="AF8414" s="38">
        <f t="shared" si="4829"/>
        <v>20.798260000000006</v>
      </c>
      <c r="AG8414" s="38">
        <f t="shared" si="4830"/>
        <v>0</v>
      </c>
      <c r="AH8414" s="38">
        <f t="shared" si="4831"/>
        <v>0</v>
      </c>
      <c r="AI8414" s="38">
        <f t="shared" si="4818"/>
        <v>2.2715674307259914</v>
      </c>
      <c r="AJ8414" s="38">
        <f t="shared" si="4819"/>
        <v>38.202156081017165</v>
      </c>
      <c r="AK8414" s="38">
        <f t="shared" si="4820"/>
        <v>65000</v>
      </c>
      <c r="AL8414" s="38">
        <f t="shared" si="4832"/>
        <v>18.526692569274015</v>
      </c>
      <c r="AM8414" s="38" t="str">
        <f t="shared" si="4821"/>
        <v>Y</v>
      </c>
      <c r="AN8414" s="38">
        <f t="shared" si="4833"/>
        <v>18.526692569274015</v>
      </c>
      <c r="AO8414" s="39">
        <f t="shared" si="4834"/>
        <v>0</v>
      </c>
      <c r="AP8414" s="32"/>
    </row>
    <row r="8415" spans="1:42" x14ac:dyDescent="0.2">
      <c r="A8415" s="51">
        <v>43086.5</v>
      </c>
      <c r="B8415" s="52">
        <f t="shared" si="4839"/>
        <v>12</v>
      </c>
      <c r="C8415" s="52">
        <v>45.1</v>
      </c>
      <c r="D8415" s="38">
        <f t="shared" si="4805"/>
        <v>45.1</v>
      </c>
      <c r="E8415" s="38">
        <f t="shared" si="4806"/>
        <v>35</v>
      </c>
      <c r="F8415" s="38">
        <v>9.1253100000000007</v>
      </c>
      <c r="G8415" s="38">
        <v>46.55039</v>
      </c>
      <c r="H8415" s="38">
        <f t="shared" si="4807"/>
        <v>55.675699999999999</v>
      </c>
      <c r="I8415" s="38">
        <f t="shared" si="4822"/>
        <v>10.100000000000001</v>
      </c>
      <c r="J8415" s="38">
        <f t="shared" si="4823"/>
        <v>0</v>
      </c>
      <c r="K8415" s="38">
        <f t="shared" si="4824"/>
        <v>45.575699999999998</v>
      </c>
      <c r="L8415" s="39">
        <f t="shared" si="4808"/>
        <v>21.454425684355236</v>
      </c>
      <c r="M8415" s="56">
        <f t="shared" si="4809"/>
        <v>360.81047277578585</v>
      </c>
      <c r="N8415" s="38">
        <f t="shared" si="4810"/>
        <v>6.2132184733837654</v>
      </c>
      <c r="O8415" s="38">
        <f t="shared" si="4811"/>
        <v>1.4544256843552343</v>
      </c>
      <c r="P8415" s="38">
        <f t="shared" si="4812"/>
        <v>20</v>
      </c>
      <c r="Q8415" s="38" t="s">
        <v>2</v>
      </c>
      <c r="R8415" s="38" t="s">
        <v>2</v>
      </c>
      <c r="S8415" s="38">
        <f t="shared" si="4838"/>
        <v>0</v>
      </c>
      <c r="T8415" s="39">
        <f t="shared" si="4813"/>
        <v>0</v>
      </c>
      <c r="U8415" s="56">
        <f t="shared" si="4825"/>
        <v>65000</v>
      </c>
      <c r="V8415" s="38">
        <f t="shared" si="4835"/>
        <v>0</v>
      </c>
      <c r="W8415" s="38">
        <f t="shared" si="4836"/>
        <v>0</v>
      </c>
      <c r="X8415" s="38">
        <f t="shared" si="4814"/>
        <v>0</v>
      </c>
      <c r="Y8415" s="38">
        <f t="shared" si="4826"/>
        <v>0</v>
      </c>
      <c r="Z8415" s="38">
        <f t="shared" si="4827"/>
        <v>45.575699999999998</v>
      </c>
      <c r="AA8415" s="39">
        <f t="shared" si="4828"/>
        <v>-45.575699999999998</v>
      </c>
      <c r="AB8415" s="56">
        <f t="shared" si="4815"/>
        <v>10</v>
      </c>
      <c r="AC8415" s="38">
        <f t="shared" si="4837"/>
        <v>0</v>
      </c>
      <c r="AD8415" s="38">
        <f t="shared" si="4816"/>
        <v>35.1</v>
      </c>
      <c r="AE8415" s="38">
        <f t="shared" si="4817"/>
        <v>35.1</v>
      </c>
      <c r="AF8415" s="38">
        <f t="shared" si="4829"/>
        <v>20.575699999999998</v>
      </c>
      <c r="AG8415" s="38">
        <f t="shared" si="4830"/>
        <v>0</v>
      </c>
      <c r="AH8415" s="38">
        <f t="shared" si="4831"/>
        <v>0</v>
      </c>
      <c r="AI8415" s="38">
        <f t="shared" si="4818"/>
        <v>0</v>
      </c>
      <c r="AJ8415" s="38">
        <f t="shared" si="4819"/>
        <v>0</v>
      </c>
      <c r="AK8415" s="38">
        <f t="shared" si="4820"/>
        <v>65000</v>
      </c>
      <c r="AL8415" s="38">
        <f t="shared" si="4832"/>
        <v>20.575699999999998</v>
      </c>
      <c r="AM8415" s="38" t="str">
        <f t="shared" si="4821"/>
        <v>Y</v>
      </c>
      <c r="AN8415" s="38">
        <f t="shared" si="4833"/>
        <v>20.575699999999998</v>
      </c>
      <c r="AO8415" s="39">
        <f t="shared" si="4834"/>
        <v>0</v>
      </c>
      <c r="AP8415" s="32"/>
    </row>
    <row r="8416" spans="1:42" x14ac:dyDescent="0.2">
      <c r="A8416" s="51">
        <v>43086.541666666664</v>
      </c>
      <c r="B8416" s="52">
        <f t="shared" si="4839"/>
        <v>13</v>
      </c>
      <c r="C8416" s="52">
        <v>45.8</v>
      </c>
      <c r="D8416" s="38">
        <f t="shared" si="4805"/>
        <v>45.8</v>
      </c>
      <c r="E8416" s="38">
        <f t="shared" si="4806"/>
        <v>35</v>
      </c>
      <c r="F8416" s="38">
        <v>9.8229799999999994</v>
      </c>
      <c r="G8416" s="38">
        <v>43.859049999999996</v>
      </c>
      <c r="H8416" s="38">
        <f t="shared" si="4807"/>
        <v>53.682029999999997</v>
      </c>
      <c r="I8416" s="38">
        <f t="shared" si="4822"/>
        <v>10.799999999999997</v>
      </c>
      <c r="J8416" s="38">
        <f t="shared" si="4823"/>
        <v>0</v>
      </c>
      <c r="K8416" s="38">
        <f t="shared" si="4824"/>
        <v>42.88203</v>
      </c>
      <c r="L8416" s="39">
        <f t="shared" si="4808"/>
        <v>21.454425684355236</v>
      </c>
      <c r="M8416" s="56">
        <f t="shared" si="4809"/>
        <v>360.81047277578585</v>
      </c>
      <c r="N8416" s="38">
        <f t="shared" si="4810"/>
        <v>6.2132184733837654</v>
      </c>
      <c r="O8416" s="38">
        <f t="shared" si="4811"/>
        <v>1.4544256843552343</v>
      </c>
      <c r="P8416" s="38">
        <f t="shared" si="4812"/>
        <v>20</v>
      </c>
      <c r="Q8416" s="38" t="s">
        <v>2</v>
      </c>
      <c r="R8416" s="38" t="s">
        <v>2</v>
      </c>
      <c r="S8416" s="38">
        <f t="shared" si="4838"/>
        <v>0</v>
      </c>
      <c r="T8416" s="39">
        <f t="shared" si="4813"/>
        <v>0</v>
      </c>
      <c r="U8416" s="56">
        <f t="shared" si="4825"/>
        <v>65000</v>
      </c>
      <c r="V8416" s="38">
        <f t="shared" si="4835"/>
        <v>0</v>
      </c>
      <c r="W8416" s="38">
        <f t="shared" si="4836"/>
        <v>0</v>
      </c>
      <c r="X8416" s="38">
        <f t="shared" si="4814"/>
        <v>0</v>
      </c>
      <c r="Y8416" s="38">
        <f t="shared" si="4826"/>
        <v>0</v>
      </c>
      <c r="Z8416" s="38">
        <f t="shared" si="4827"/>
        <v>42.88203</v>
      </c>
      <c r="AA8416" s="39">
        <f t="shared" si="4828"/>
        <v>-42.88203</v>
      </c>
      <c r="AB8416" s="56">
        <f t="shared" si="4815"/>
        <v>10</v>
      </c>
      <c r="AC8416" s="38">
        <f t="shared" si="4837"/>
        <v>0</v>
      </c>
      <c r="AD8416" s="38">
        <f t="shared" si="4816"/>
        <v>35.799999999999997</v>
      </c>
      <c r="AE8416" s="38">
        <f t="shared" si="4817"/>
        <v>35.799999999999997</v>
      </c>
      <c r="AF8416" s="38">
        <f t="shared" si="4829"/>
        <v>17.88203</v>
      </c>
      <c r="AG8416" s="38">
        <f t="shared" si="4830"/>
        <v>0</v>
      </c>
      <c r="AH8416" s="38">
        <f t="shared" si="4831"/>
        <v>0</v>
      </c>
      <c r="AI8416" s="38">
        <f t="shared" si="4818"/>
        <v>0</v>
      </c>
      <c r="AJ8416" s="38">
        <f t="shared" si="4819"/>
        <v>0</v>
      </c>
      <c r="AK8416" s="38">
        <f t="shared" si="4820"/>
        <v>65000</v>
      </c>
      <c r="AL8416" s="38">
        <f t="shared" si="4832"/>
        <v>17.88203</v>
      </c>
      <c r="AM8416" s="38" t="str">
        <f t="shared" si="4821"/>
        <v>Y</v>
      </c>
      <c r="AN8416" s="38">
        <f t="shared" si="4833"/>
        <v>17.88203</v>
      </c>
      <c r="AO8416" s="39">
        <f t="shared" si="4834"/>
        <v>0</v>
      </c>
      <c r="AP8416" s="32"/>
    </row>
    <row r="8417" spans="1:42" x14ac:dyDescent="0.2">
      <c r="A8417" s="51">
        <v>43086.583333333336</v>
      </c>
      <c r="B8417" s="52">
        <f t="shared" si="4839"/>
        <v>14</v>
      </c>
      <c r="C8417" s="52">
        <v>46.1</v>
      </c>
      <c r="D8417" s="38">
        <f t="shared" si="4805"/>
        <v>46.1</v>
      </c>
      <c r="E8417" s="38">
        <f t="shared" si="4806"/>
        <v>35</v>
      </c>
      <c r="F8417" s="38">
        <v>9.3524200000000004</v>
      </c>
      <c r="G8417" s="38">
        <v>37.556370000000001</v>
      </c>
      <c r="H8417" s="38">
        <f t="shared" si="4807"/>
        <v>46.908790000000003</v>
      </c>
      <c r="I8417" s="38">
        <f t="shared" si="4822"/>
        <v>11.100000000000001</v>
      </c>
      <c r="J8417" s="38">
        <f t="shared" si="4823"/>
        <v>0</v>
      </c>
      <c r="K8417" s="38">
        <f t="shared" si="4824"/>
        <v>35.808790000000002</v>
      </c>
      <c r="L8417" s="39">
        <f t="shared" si="4808"/>
        <v>21.454425684355236</v>
      </c>
      <c r="M8417" s="56">
        <f t="shared" si="4809"/>
        <v>360.81047277578585</v>
      </c>
      <c r="N8417" s="38">
        <f t="shared" si="4810"/>
        <v>6.2132184733837654</v>
      </c>
      <c r="O8417" s="38">
        <f t="shared" si="4811"/>
        <v>1.4544256843552343</v>
      </c>
      <c r="P8417" s="38">
        <f t="shared" si="4812"/>
        <v>20</v>
      </c>
      <c r="Q8417" s="38" t="s">
        <v>2</v>
      </c>
      <c r="R8417" s="38" t="s">
        <v>2</v>
      </c>
      <c r="S8417" s="38">
        <f t="shared" si="4838"/>
        <v>0</v>
      </c>
      <c r="T8417" s="39">
        <f t="shared" si="4813"/>
        <v>0</v>
      </c>
      <c r="U8417" s="56">
        <f t="shared" si="4825"/>
        <v>65000</v>
      </c>
      <c r="V8417" s="38">
        <f t="shared" si="4835"/>
        <v>0</v>
      </c>
      <c r="W8417" s="38">
        <f t="shared" si="4836"/>
        <v>0</v>
      </c>
      <c r="X8417" s="38">
        <f t="shared" si="4814"/>
        <v>0</v>
      </c>
      <c r="Y8417" s="38">
        <f t="shared" si="4826"/>
        <v>0</v>
      </c>
      <c r="Z8417" s="38">
        <f t="shared" si="4827"/>
        <v>35.808790000000002</v>
      </c>
      <c r="AA8417" s="39">
        <f t="shared" si="4828"/>
        <v>-35.808790000000002</v>
      </c>
      <c r="AB8417" s="56">
        <f t="shared" si="4815"/>
        <v>10</v>
      </c>
      <c r="AC8417" s="38">
        <f t="shared" si="4837"/>
        <v>0</v>
      </c>
      <c r="AD8417" s="38">
        <f t="shared" si="4816"/>
        <v>36.1</v>
      </c>
      <c r="AE8417" s="38">
        <f t="shared" si="4817"/>
        <v>36.1</v>
      </c>
      <c r="AF8417" s="38">
        <f t="shared" si="4829"/>
        <v>10.808790000000002</v>
      </c>
      <c r="AG8417" s="38">
        <f t="shared" si="4830"/>
        <v>0</v>
      </c>
      <c r="AH8417" s="38">
        <f t="shared" si="4831"/>
        <v>0</v>
      </c>
      <c r="AI8417" s="38">
        <f t="shared" si="4818"/>
        <v>0</v>
      </c>
      <c r="AJ8417" s="38">
        <f t="shared" si="4819"/>
        <v>0</v>
      </c>
      <c r="AK8417" s="38">
        <f t="shared" si="4820"/>
        <v>65000</v>
      </c>
      <c r="AL8417" s="38">
        <f t="shared" si="4832"/>
        <v>10.808790000000002</v>
      </c>
      <c r="AM8417" s="38" t="str">
        <f t="shared" si="4821"/>
        <v>Y</v>
      </c>
      <c r="AN8417" s="38">
        <f t="shared" si="4833"/>
        <v>10.808790000000002</v>
      </c>
      <c r="AO8417" s="39">
        <f t="shared" si="4834"/>
        <v>0</v>
      </c>
      <c r="AP8417" s="32"/>
    </row>
    <row r="8418" spans="1:42" x14ac:dyDescent="0.2">
      <c r="A8418" s="51">
        <v>43086.625</v>
      </c>
      <c r="B8418" s="52">
        <f t="shared" si="4839"/>
        <v>15</v>
      </c>
      <c r="C8418" s="52">
        <v>46.5</v>
      </c>
      <c r="D8418" s="38">
        <f t="shared" si="4805"/>
        <v>46.5</v>
      </c>
      <c r="E8418" s="38">
        <f t="shared" si="4806"/>
        <v>35</v>
      </c>
      <c r="F8418" s="38">
        <v>10.597099999999999</v>
      </c>
      <c r="G8418" s="38">
        <v>28.201430000000002</v>
      </c>
      <c r="H8418" s="38">
        <f t="shared" si="4807"/>
        <v>38.79853</v>
      </c>
      <c r="I8418" s="38">
        <f t="shared" si="4822"/>
        <v>11.5</v>
      </c>
      <c r="J8418" s="38">
        <f t="shared" si="4823"/>
        <v>0</v>
      </c>
      <c r="K8418" s="38">
        <f t="shared" si="4824"/>
        <v>27.29853</v>
      </c>
      <c r="L8418" s="39">
        <f t="shared" si="4808"/>
        <v>21.454425684355236</v>
      </c>
      <c r="M8418" s="56">
        <f t="shared" si="4809"/>
        <v>360.81047277578585</v>
      </c>
      <c r="N8418" s="38">
        <f t="shared" si="4810"/>
        <v>6.2132184733837654</v>
      </c>
      <c r="O8418" s="38">
        <f t="shared" si="4811"/>
        <v>1.4544256843552343</v>
      </c>
      <c r="P8418" s="38">
        <f t="shared" si="4812"/>
        <v>20</v>
      </c>
      <c r="Q8418" s="38" t="s">
        <v>2</v>
      </c>
      <c r="R8418" s="38" t="s">
        <v>2</v>
      </c>
      <c r="S8418" s="38">
        <f t="shared" si="4838"/>
        <v>0</v>
      </c>
      <c r="T8418" s="39">
        <f t="shared" si="4813"/>
        <v>0</v>
      </c>
      <c r="U8418" s="56">
        <f t="shared" si="4825"/>
        <v>65000</v>
      </c>
      <c r="V8418" s="38">
        <f t="shared" si="4835"/>
        <v>0</v>
      </c>
      <c r="W8418" s="38">
        <f t="shared" si="4836"/>
        <v>0</v>
      </c>
      <c r="X8418" s="38">
        <f t="shared" si="4814"/>
        <v>0</v>
      </c>
      <c r="Y8418" s="38">
        <f t="shared" si="4826"/>
        <v>0</v>
      </c>
      <c r="Z8418" s="38">
        <f t="shared" si="4827"/>
        <v>27.29853</v>
      </c>
      <c r="AA8418" s="39">
        <f t="shared" si="4828"/>
        <v>-27.29853</v>
      </c>
      <c r="AB8418" s="56">
        <f t="shared" si="4815"/>
        <v>10</v>
      </c>
      <c r="AC8418" s="38">
        <f t="shared" si="4837"/>
        <v>0</v>
      </c>
      <c r="AD8418" s="38">
        <f t="shared" si="4816"/>
        <v>36.5</v>
      </c>
      <c r="AE8418" s="38">
        <f t="shared" si="4817"/>
        <v>36.5</v>
      </c>
      <c r="AF8418" s="38">
        <f t="shared" si="4829"/>
        <v>2.2985299999999995</v>
      </c>
      <c r="AG8418" s="38">
        <f t="shared" si="4830"/>
        <v>0</v>
      </c>
      <c r="AH8418" s="38">
        <f t="shared" si="4831"/>
        <v>0</v>
      </c>
      <c r="AI8418" s="38">
        <f t="shared" si="4818"/>
        <v>0</v>
      </c>
      <c r="AJ8418" s="38">
        <f t="shared" si="4819"/>
        <v>0</v>
      </c>
      <c r="AK8418" s="38">
        <f t="shared" si="4820"/>
        <v>65000</v>
      </c>
      <c r="AL8418" s="38">
        <f t="shared" si="4832"/>
        <v>2.2985299999999995</v>
      </c>
      <c r="AM8418" s="38" t="str">
        <f t="shared" si="4821"/>
        <v>Y</v>
      </c>
      <c r="AN8418" s="38">
        <f t="shared" si="4833"/>
        <v>2.2985299999999995</v>
      </c>
      <c r="AO8418" s="39">
        <f t="shared" si="4834"/>
        <v>0</v>
      </c>
      <c r="AP8418" s="32"/>
    </row>
    <row r="8419" spans="1:42" x14ac:dyDescent="0.2">
      <c r="A8419" s="51">
        <v>43086.666666666664</v>
      </c>
      <c r="B8419" s="52">
        <f t="shared" si="4839"/>
        <v>16</v>
      </c>
      <c r="C8419" s="52">
        <v>47.2</v>
      </c>
      <c r="D8419" s="38">
        <f t="shared" si="4805"/>
        <v>47.2</v>
      </c>
      <c r="E8419" s="38">
        <f t="shared" si="4806"/>
        <v>35</v>
      </c>
      <c r="F8419" s="38">
        <v>8.4384200000000007</v>
      </c>
      <c r="G8419" s="38">
        <v>15.36111</v>
      </c>
      <c r="H8419" s="38">
        <f t="shared" si="4807"/>
        <v>23.799530000000001</v>
      </c>
      <c r="I8419" s="38">
        <f t="shared" si="4822"/>
        <v>12.200000000000003</v>
      </c>
      <c r="J8419" s="38">
        <f t="shared" si="4823"/>
        <v>0</v>
      </c>
      <c r="K8419" s="38">
        <f t="shared" si="4824"/>
        <v>11.599529999999998</v>
      </c>
      <c r="L8419" s="39">
        <f t="shared" si="4808"/>
        <v>11.599529999999998</v>
      </c>
      <c r="M8419" s="56">
        <f t="shared" si="4809"/>
        <v>195.07545738354673</v>
      </c>
      <c r="N8419" s="38">
        <f t="shared" si="4810"/>
        <v>3.3592329684743589</v>
      </c>
      <c r="O8419" s="38">
        <f t="shared" si="4811"/>
        <v>0.78634844887744082</v>
      </c>
      <c r="P8419" s="38">
        <f t="shared" si="4812"/>
        <v>10.813181551122556</v>
      </c>
      <c r="Q8419" s="38" t="s">
        <v>2</v>
      </c>
      <c r="R8419" s="38" t="s">
        <v>2</v>
      </c>
      <c r="S8419" s="38">
        <f t="shared" si="4838"/>
        <v>0</v>
      </c>
      <c r="T8419" s="39">
        <f t="shared" si="4813"/>
        <v>0</v>
      </c>
      <c r="U8419" s="56">
        <f t="shared" si="4825"/>
        <v>65000</v>
      </c>
      <c r="V8419" s="38">
        <f t="shared" si="4835"/>
        <v>0</v>
      </c>
      <c r="W8419" s="38">
        <f t="shared" si="4836"/>
        <v>0</v>
      </c>
      <c r="X8419" s="38">
        <f t="shared" si="4814"/>
        <v>0</v>
      </c>
      <c r="Y8419" s="38">
        <f t="shared" si="4826"/>
        <v>0</v>
      </c>
      <c r="Z8419" s="38">
        <f t="shared" si="4827"/>
        <v>11.599529999999998</v>
      </c>
      <c r="AA8419" s="39">
        <f t="shared" si="4828"/>
        <v>-11.599529999999998</v>
      </c>
      <c r="AB8419" s="56">
        <f t="shared" si="4815"/>
        <v>23.400470000000002</v>
      </c>
      <c r="AC8419" s="38">
        <f t="shared" si="4837"/>
        <v>13.400470000000002</v>
      </c>
      <c r="AD8419" s="38">
        <f t="shared" si="4816"/>
        <v>23.799530000000001</v>
      </c>
      <c r="AE8419" s="38">
        <f t="shared" si="4817"/>
        <v>23.799530000000001</v>
      </c>
      <c r="AF8419" s="38">
        <f t="shared" si="4829"/>
        <v>0</v>
      </c>
      <c r="AG8419" s="38">
        <f t="shared" si="4830"/>
        <v>0</v>
      </c>
      <c r="AH8419" s="38">
        <f t="shared" si="4831"/>
        <v>0</v>
      </c>
      <c r="AI8419" s="38">
        <f t="shared" si="4818"/>
        <v>0</v>
      </c>
      <c r="AJ8419" s="38">
        <f t="shared" si="4819"/>
        <v>0</v>
      </c>
      <c r="AK8419" s="38">
        <f t="shared" si="4820"/>
        <v>65000</v>
      </c>
      <c r="AL8419" s="38">
        <f t="shared" si="4832"/>
        <v>0</v>
      </c>
      <c r="AM8419" s="38" t="str">
        <f t="shared" si="4821"/>
        <v>N</v>
      </c>
      <c r="AN8419" s="38">
        <f t="shared" si="4833"/>
        <v>0</v>
      </c>
      <c r="AO8419" s="39">
        <f t="shared" si="4834"/>
        <v>0</v>
      </c>
      <c r="AP8419" s="32"/>
    </row>
    <row r="8420" spans="1:42" x14ac:dyDescent="0.2">
      <c r="A8420" s="51">
        <v>43086.708333333336</v>
      </c>
      <c r="B8420" s="52">
        <f t="shared" si="4839"/>
        <v>17</v>
      </c>
      <c r="C8420" s="52">
        <v>46.7</v>
      </c>
      <c r="D8420" s="38">
        <f t="shared" si="4805"/>
        <v>46.7</v>
      </c>
      <c r="E8420" s="38">
        <f t="shared" si="4806"/>
        <v>35</v>
      </c>
      <c r="F8420" s="38">
        <v>9.5725800000000003</v>
      </c>
      <c r="G8420" s="38">
        <v>0.59624690000000002</v>
      </c>
      <c r="H8420" s="38">
        <f t="shared" si="4807"/>
        <v>10.168826900000001</v>
      </c>
      <c r="I8420" s="38">
        <f t="shared" si="4822"/>
        <v>11.700000000000003</v>
      </c>
      <c r="J8420" s="38">
        <f t="shared" si="4823"/>
        <v>1.531173100000002</v>
      </c>
      <c r="K8420" s="38">
        <f t="shared" si="4824"/>
        <v>0</v>
      </c>
      <c r="L8420" s="39">
        <f t="shared" si="4808"/>
        <v>0</v>
      </c>
      <c r="M8420" s="56">
        <f t="shared" si="4809"/>
        <v>0</v>
      </c>
      <c r="N8420" s="38">
        <f t="shared" si="4810"/>
        <v>0</v>
      </c>
      <c r="O8420" s="38">
        <f t="shared" si="4811"/>
        <v>0</v>
      </c>
      <c r="P8420" s="38">
        <f t="shared" si="4812"/>
        <v>0</v>
      </c>
      <c r="Q8420" s="38" t="s">
        <v>2</v>
      </c>
      <c r="R8420" s="38" t="s">
        <v>2</v>
      </c>
      <c r="S8420" s="38">
        <f t="shared" si="4838"/>
        <v>1.531173100000002</v>
      </c>
      <c r="T8420" s="39">
        <f t="shared" si="4813"/>
        <v>76.603340281831166</v>
      </c>
      <c r="U8420" s="56">
        <f t="shared" si="4825"/>
        <v>64923.396659718172</v>
      </c>
      <c r="V8420" s="38">
        <f t="shared" si="4835"/>
        <v>0</v>
      </c>
      <c r="W8420" s="38">
        <f t="shared" si="4836"/>
        <v>76.603340281828423</v>
      </c>
      <c r="X8420" s="38">
        <f t="shared" si="4814"/>
        <v>0</v>
      </c>
      <c r="Y8420" s="38">
        <f t="shared" si="4826"/>
        <v>1.5311730999999473</v>
      </c>
      <c r="Z8420" s="38">
        <f t="shared" si="4827"/>
        <v>0</v>
      </c>
      <c r="AA8420" s="39">
        <f t="shared" si="4828"/>
        <v>0</v>
      </c>
      <c r="AB8420" s="56">
        <f t="shared" si="4815"/>
        <v>35</v>
      </c>
      <c r="AC8420" s="38">
        <f t="shared" si="4837"/>
        <v>11.599529999999998</v>
      </c>
      <c r="AD8420" s="38">
        <f t="shared" si="4816"/>
        <v>11.700000000000003</v>
      </c>
      <c r="AE8420" s="38">
        <f t="shared" si="4817"/>
        <v>10.168826900000001</v>
      </c>
      <c r="AF8420" s="38">
        <f t="shared" si="4829"/>
        <v>0</v>
      </c>
      <c r="AG8420" s="38">
        <f t="shared" si="4830"/>
        <v>1.5311731000000037</v>
      </c>
      <c r="AH8420" s="38">
        <f t="shared" si="4831"/>
        <v>1.5311730999999473</v>
      </c>
      <c r="AI8420" s="38">
        <f t="shared" si="4818"/>
        <v>0</v>
      </c>
      <c r="AJ8420" s="38">
        <f t="shared" si="4819"/>
        <v>0</v>
      </c>
      <c r="AK8420" s="38">
        <f t="shared" si="4820"/>
        <v>64923.396659718172</v>
      </c>
      <c r="AL8420" s="38">
        <f t="shared" si="4832"/>
        <v>0</v>
      </c>
      <c r="AM8420" s="38" t="str">
        <f t="shared" si="4821"/>
        <v>N</v>
      </c>
      <c r="AN8420" s="38">
        <f t="shared" si="4833"/>
        <v>0</v>
      </c>
      <c r="AO8420" s="39">
        <f t="shared" si="4834"/>
        <v>5.6843418860808015E-14</v>
      </c>
      <c r="AP8420" s="32"/>
    </row>
    <row r="8421" spans="1:42" x14ac:dyDescent="0.2">
      <c r="A8421" s="51">
        <v>43086.75</v>
      </c>
      <c r="B8421" s="52">
        <f t="shared" si="4839"/>
        <v>18</v>
      </c>
      <c r="C8421" s="52">
        <v>46.9</v>
      </c>
      <c r="D8421" s="38">
        <f t="shared" si="4805"/>
        <v>46.9</v>
      </c>
      <c r="E8421" s="38">
        <f t="shared" si="4806"/>
        <v>35</v>
      </c>
      <c r="F8421" s="38">
        <v>10.1999</v>
      </c>
      <c r="G8421" s="38">
        <v>-1.5167529999999999E-2</v>
      </c>
      <c r="H8421" s="38">
        <f t="shared" si="4807"/>
        <v>10.18473247</v>
      </c>
      <c r="I8421" s="38">
        <f t="shared" si="4822"/>
        <v>11.899999999999999</v>
      </c>
      <c r="J8421" s="38">
        <f t="shared" si="4823"/>
        <v>1.7152675299999984</v>
      </c>
      <c r="K8421" s="38">
        <f t="shared" si="4824"/>
        <v>0</v>
      </c>
      <c r="L8421" s="39">
        <f t="shared" si="4808"/>
        <v>0</v>
      </c>
      <c r="M8421" s="56">
        <f t="shared" si="4809"/>
        <v>0</v>
      </c>
      <c r="N8421" s="38">
        <f t="shared" si="4810"/>
        <v>0</v>
      </c>
      <c r="O8421" s="38">
        <f t="shared" si="4811"/>
        <v>0</v>
      </c>
      <c r="P8421" s="38">
        <f t="shared" si="4812"/>
        <v>0</v>
      </c>
      <c r="Q8421" s="38" t="s">
        <v>2</v>
      </c>
      <c r="R8421" s="38" t="s">
        <v>2</v>
      </c>
      <c r="S8421" s="38">
        <f t="shared" si="4838"/>
        <v>1.7152675299999984</v>
      </c>
      <c r="T8421" s="39">
        <f t="shared" si="4813"/>
        <v>85.813434336696332</v>
      </c>
      <c r="U8421" s="56">
        <f t="shared" si="4825"/>
        <v>64837.583225381473</v>
      </c>
      <c r="V8421" s="38">
        <f t="shared" si="4835"/>
        <v>0</v>
      </c>
      <c r="W8421" s="38">
        <f t="shared" si="4836"/>
        <v>85.813434336698265</v>
      </c>
      <c r="X8421" s="38">
        <f t="shared" si="4814"/>
        <v>0</v>
      </c>
      <c r="Y8421" s="38">
        <f t="shared" si="4826"/>
        <v>1.7152675300000371</v>
      </c>
      <c r="Z8421" s="38">
        <f t="shared" si="4827"/>
        <v>0</v>
      </c>
      <c r="AA8421" s="39">
        <f t="shared" si="4828"/>
        <v>0</v>
      </c>
      <c r="AB8421" s="56">
        <f t="shared" si="4815"/>
        <v>35</v>
      </c>
      <c r="AC8421" s="38">
        <f t="shared" si="4837"/>
        <v>0</v>
      </c>
      <c r="AD8421" s="38">
        <f t="shared" si="4816"/>
        <v>11.899999999999999</v>
      </c>
      <c r="AE8421" s="38">
        <f t="shared" si="4817"/>
        <v>10.18473247</v>
      </c>
      <c r="AF8421" s="38">
        <f t="shared" si="4829"/>
        <v>0</v>
      </c>
      <c r="AG8421" s="38">
        <f t="shared" si="4830"/>
        <v>1.7152675299999984</v>
      </c>
      <c r="AH8421" s="38">
        <f t="shared" si="4831"/>
        <v>1.7152675300000371</v>
      </c>
      <c r="AI8421" s="38">
        <f t="shared" si="4818"/>
        <v>0</v>
      </c>
      <c r="AJ8421" s="38">
        <f t="shared" si="4819"/>
        <v>0</v>
      </c>
      <c r="AK8421" s="38">
        <f t="shared" si="4820"/>
        <v>64837.583225381473</v>
      </c>
      <c r="AL8421" s="38">
        <f t="shared" si="4832"/>
        <v>0</v>
      </c>
      <c r="AM8421" s="38" t="str">
        <f t="shared" si="4821"/>
        <v>N</v>
      </c>
      <c r="AN8421" s="38">
        <f t="shared" si="4833"/>
        <v>0</v>
      </c>
      <c r="AO8421" s="39">
        <f t="shared" si="4834"/>
        <v>0</v>
      </c>
      <c r="AP8421" s="32"/>
    </row>
    <row r="8422" spans="1:42" x14ac:dyDescent="0.2">
      <c r="A8422" s="51">
        <v>43086.791666666664</v>
      </c>
      <c r="B8422" s="52">
        <f t="shared" si="4839"/>
        <v>19</v>
      </c>
      <c r="C8422" s="52">
        <v>47.8</v>
      </c>
      <c r="D8422" s="38">
        <f t="shared" si="4805"/>
        <v>47.8</v>
      </c>
      <c r="E8422" s="38">
        <f t="shared" si="4806"/>
        <v>35</v>
      </c>
      <c r="F8422" s="38">
        <v>9.6369799999999994</v>
      </c>
      <c r="G8422" s="38">
        <v>-1.5167529999999999E-2</v>
      </c>
      <c r="H8422" s="38">
        <f t="shared" si="4807"/>
        <v>9.6218124700000001</v>
      </c>
      <c r="I8422" s="38">
        <f t="shared" si="4822"/>
        <v>12.799999999999997</v>
      </c>
      <c r="J8422" s="38">
        <f t="shared" si="4823"/>
        <v>3.1781875299999971</v>
      </c>
      <c r="K8422" s="38">
        <f t="shared" si="4824"/>
        <v>0</v>
      </c>
      <c r="L8422" s="39">
        <f t="shared" si="4808"/>
        <v>0</v>
      </c>
      <c r="M8422" s="56">
        <f t="shared" si="4809"/>
        <v>0</v>
      </c>
      <c r="N8422" s="38">
        <f t="shared" si="4810"/>
        <v>0</v>
      </c>
      <c r="O8422" s="38">
        <f t="shared" si="4811"/>
        <v>0</v>
      </c>
      <c r="P8422" s="38">
        <f t="shared" si="4812"/>
        <v>0</v>
      </c>
      <c r="Q8422" s="38" t="s">
        <v>2</v>
      </c>
      <c r="R8422" s="38" t="s">
        <v>2</v>
      </c>
      <c r="S8422" s="38">
        <f t="shared" si="4838"/>
        <v>3.1781875299999971</v>
      </c>
      <c r="T8422" s="39">
        <f t="shared" si="4813"/>
        <v>159.00212774118222</v>
      </c>
      <c r="U8422" s="56">
        <f t="shared" si="4825"/>
        <v>64678.581097640294</v>
      </c>
      <c r="V8422" s="38">
        <f t="shared" si="4835"/>
        <v>0</v>
      </c>
      <c r="W8422" s="38">
        <f t="shared" si="4836"/>
        <v>159.00212774117972</v>
      </c>
      <c r="X8422" s="38">
        <f t="shared" si="4814"/>
        <v>0</v>
      </c>
      <c r="Y8422" s="38">
        <f t="shared" si="4826"/>
        <v>3.1781875299999474</v>
      </c>
      <c r="Z8422" s="38">
        <f t="shared" si="4827"/>
        <v>0</v>
      </c>
      <c r="AA8422" s="39">
        <f t="shared" si="4828"/>
        <v>0</v>
      </c>
      <c r="AB8422" s="56">
        <f t="shared" si="4815"/>
        <v>35</v>
      </c>
      <c r="AC8422" s="38">
        <f t="shared" si="4837"/>
        <v>0</v>
      </c>
      <c r="AD8422" s="38">
        <f t="shared" si="4816"/>
        <v>12.799999999999997</v>
      </c>
      <c r="AE8422" s="38">
        <f t="shared" si="4817"/>
        <v>9.6218124700000001</v>
      </c>
      <c r="AF8422" s="38">
        <f t="shared" si="4829"/>
        <v>0</v>
      </c>
      <c r="AG8422" s="38">
        <f t="shared" si="4830"/>
        <v>3.1781875299999953</v>
      </c>
      <c r="AH8422" s="38">
        <f t="shared" si="4831"/>
        <v>3.1781875299999474</v>
      </c>
      <c r="AI8422" s="38">
        <f t="shared" si="4818"/>
        <v>0</v>
      </c>
      <c r="AJ8422" s="38">
        <f t="shared" si="4819"/>
        <v>0</v>
      </c>
      <c r="AK8422" s="38">
        <f t="shared" si="4820"/>
        <v>64678.581097640294</v>
      </c>
      <c r="AL8422" s="38">
        <f t="shared" si="4832"/>
        <v>0</v>
      </c>
      <c r="AM8422" s="38" t="str">
        <f t="shared" si="4821"/>
        <v>N</v>
      </c>
      <c r="AN8422" s="38">
        <f t="shared" si="4833"/>
        <v>0</v>
      </c>
      <c r="AO8422" s="39">
        <f t="shared" si="4834"/>
        <v>0</v>
      </c>
      <c r="AP8422" s="32"/>
    </row>
    <row r="8423" spans="1:42" x14ac:dyDescent="0.2">
      <c r="A8423" s="51">
        <v>43086.833333333336</v>
      </c>
      <c r="B8423" s="52">
        <f t="shared" si="4839"/>
        <v>20</v>
      </c>
      <c r="C8423" s="52">
        <v>46.6</v>
      </c>
      <c r="D8423" s="38">
        <f t="shared" si="4805"/>
        <v>46.6</v>
      </c>
      <c r="E8423" s="38">
        <f t="shared" si="4806"/>
        <v>35</v>
      </c>
      <c r="F8423" s="38">
        <v>9.6311900000000001</v>
      </c>
      <c r="G8423" s="38">
        <v>-1.5167529999999999E-2</v>
      </c>
      <c r="H8423" s="38">
        <f t="shared" si="4807"/>
        <v>9.6160224700000008</v>
      </c>
      <c r="I8423" s="38">
        <f t="shared" si="4822"/>
        <v>11.600000000000001</v>
      </c>
      <c r="J8423" s="38">
        <f t="shared" si="4823"/>
        <v>1.9839775300000007</v>
      </c>
      <c r="K8423" s="38">
        <f t="shared" si="4824"/>
        <v>0</v>
      </c>
      <c r="L8423" s="39">
        <f t="shared" si="4808"/>
        <v>0</v>
      </c>
      <c r="M8423" s="56">
        <f t="shared" si="4809"/>
        <v>0</v>
      </c>
      <c r="N8423" s="38">
        <f t="shared" si="4810"/>
        <v>0</v>
      </c>
      <c r="O8423" s="38">
        <f t="shared" si="4811"/>
        <v>0</v>
      </c>
      <c r="P8423" s="38">
        <f t="shared" si="4812"/>
        <v>0</v>
      </c>
      <c r="Q8423" s="38" t="s">
        <v>2</v>
      </c>
      <c r="R8423" s="38" t="s">
        <v>2</v>
      </c>
      <c r="S8423" s="38">
        <f t="shared" si="4838"/>
        <v>1.9839775300000007</v>
      </c>
      <c r="T8423" s="39">
        <f t="shared" si="4813"/>
        <v>99.256776286166968</v>
      </c>
      <c r="U8423" s="56">
        <f t="shared" si="4825"/>
        <v>64579.324321354128</v>
      </c>
      <c r="V8423" s="38">
        <f t="shared" si="4835"/>
        <v>0</v>
      </c>
      <c r="W8423" s="38">
        <f t="shared" si="4836"/>
        <v>99.256776286165405</v>
      </c>
      <c r="X8423" s="38">
        <f t="shared" si="4814"/>
        <v>0</v>
      </c>
      <c r="Y8423" s="38">
        <f t="shared" si="4826"/>
        <v>1.9839775299999693</v>
      </c>
      <c r="Z8423" s="38">
        <f t="shared" si="4827"/>
        <v>0</v>
      </c>
      <c r="AA8423" s="39">
        <f t="shared" si="4828"/>
        <v>0</v>
      </c>
      <c r="AB8423" s="56">
        <f t="shared" si="4815"/>
        <v>35</v>
      </c>
      <c r="AC8423" s="38">
        <f t="shared" si="4837"/>
        <v>0</v>
      </c>
      <c r="AD8423" s="38">
        <f t="shared" si="4816"/>
        <v>11.600000000000001</v>
      </c>
      <c r="AE8423" s="38">
        <f t="shared" si="4817"/>
        <v>9.6160224700000008</v>
      </c>
      <c r="AF8423" s="38">
        <f t="shared" si="4829"/>
        <v>0</v>
      </c>
      <c r="AG8423" s="38">
        <f t="shared" si="4830"/>
        <v>1.9839775299999971</v>
      </c>
      <c r="AH8423" s="38">
        <f t="shared" si="4831"/>
        <v>1.9839775299999693</v>
      </c>
      <c r="AI8423" s="38">
        <f t="shared" si="4818"/>
        <v>0</v>
      </c>
      <c r="AJ8423" s="38">
        <f t="shared" si="4819"/>
        <v>0</v>
      </c>
      <c r="AK8423" s="38">
        <f t="shared" si="4820"/>
        <v>64579.324321354128</v>
      </c>
      <c r="AL8423" s="38">
        <f t="shared" si="4832"/>
        <v>0</v>
      </c>
      <c r="AM8423" s="38" t="str">
        <f t="shared" si="4821"/>
        <v>N</v>
      </c>
      <c r="AN8423" s="38">
        <f t="shared" si="4833"/>
        <v>0</v>
      </c>
      <c r="AO8423" s="39">
        <f t="shared" si="4834"/>
        <v>0</v>
      </c>
      <c r="AP8423" s="32"/>
    </row>
    <row r="8424" spans="1:42" x14ac:dyDescent="0.2">
      <c r="A8424" s="51">
        <v>43086.875</v>
      </c>
      <c r="B8424" s="52">
        <f t="shared" si="4839"/>
        <v>21</v>
      </c>
      <c r="C8424" s="52">
        <v>45</v>
      </c>
      <c r="D8424" s="38">
        <f t="shared" si="4805"/>
        <v>45</v>
      </c>
      <c r="E8424" s="38">
        <f t="shared" si="4806"/>
        <v>35</v>
      </c>
      <c r="F8424" s="38">
        <v>10.143800000000001</v>
      </c>
      <c r="G8424" s="38">
        <v>-1.5167529999999999E-2</v>
      </c>
      <c r="H8424" s="38">
        <f t="shared" si="4807"/>
        <v>10.128632470000001</v>
      </c>
      <c r="I8424" s="38">
        <f t="shared" si="4822"/>
        <v>10</v>
      </c>
      <c r="J8424" s="38">
        <f t="shared" si="4823"/>
        <v>0</v>
      </c>
      <c r="K8424" s="38">
        <f t="shared" si="4824"/>
        <v>0.12863247000000122</v>
      </c>
      <c r="L8424" s="39">
        <f t="shared" si="4808"/>
        <v>0.12863247000000122</v>
      </c>
      <c r="M8424" s="56">
        <f t="shared" si="4809"/>
        <v>2.1632805742668535</v>
      </c>
      <c r="N8424" s="38">
        <f t="shared" si="4810"/>
        <v>3.7252064009515307E-2</v>
      </c>
      <c r="O8424" s="38">
        <f t="shared" si="4811"/>
        <v>8.7201760122845411E-3</v>
      </c>
      <c r="P8424" s="38">
        <f t="shared" si="4812"/>
        <v>0.11991229398771666</v>
      </c>
      <c r="Q8424" s="38" t="s">
        <v>2</v>
      </c>
      <c r="R8424" s="38" t="s">
        <v>2</v>
      </c>
      <c r="S8424" s="38">
        <f t="shared" si="4838"/>
        <v>0</v>
      </c>
      <c r="T8424" s="39">
        <f t="shared" si="4813"/>
        <v>0</v>
      </c>
      <c r="U8424" s="56">
        <f t="shared" si="4825"/>
        <v>64581.487601928398</v>
      </c>
      <c r="V8424" s="38">
        <f t="shared" si="4835"/>
        <v>2.1632805742701748</v>
      </c>
      <c r="W8424" s="38">
        <f t="shared" si="4836"/>
        <v>0</v>
      </c>
      <c r="X8424" s="38">
        <f t="shared" si="4814"/>
        <v>0.1286324700001987</v>
      </c>
      <c r="Y8424" s="38">
        <f t="shared" si="4826"/>
        <v>0</v>
      </c>
      <c r="Z8424" s="38">
        <f t="shared" si="4827"/>
        <v>-1.9748092050519972E-13</v>
      </c>
      <c r="AA8424" s="39">
        <f t="shared" si="4828"/>
        <v>1.9748092050519972E-13</v>
      </c>
      <c r="AB8424" s="56">
        <f t="shared" si="4815"/>
        <v>35.000000000000199</v>
      </c>
      <c r="AC8424" s="38">
        <f t="shared" si="4837"/>
        <v>1.9895196601282805E-13</v>
      </c>
      <c r="AD8424" s="38">
        <f t="shared" si="4816"/>
        <v>9.999999999999801</v>
      </c>
      <c r="AE8424" s="38">
        <f t="shared" si="4817"/>
        <v>9.999999999999801</v>
      </c>
      <c r="AF8424" s="38">
        <f t="shared" si="4829"/>
        <v>0.12863247000020017</v>
      </c>
      <c r="AG8424" s="38">
        <f t="shared" si="4830"/>
        <v>0</v>
      </c>
      <c r="AH8424" s="38">
        <f t="shared" si="4831"/>
        <v>0</v>
      </c>
      <c r="AI8424" s="38">
        <f t="shared" si="4818"/>
        <v>0.1286324700001987</v>
      </c>
      <c r="AJ8424" s="38">
        <f t="shared" si="4819"/>
        <v>2.1632805742701748</v>
      </c>
      <c r="AK8424" s="38">
        <f t="shared" si="4820"/>
        <v>64581.487601928398</v>
      </c>
      <c r="AL8424" s="38">
        <f t="shared" si="4832"/>
        <v>1.4710455076283324E-15</v>
      </c>
      <c r="AM8424" s="38" t="str">
        <f t="shared" si="4821"/>
        <v>N</v>
      </c>
      <c r="AN8424" s="38">
        <f t="shared" si="4833"/>
        <v>0</v>
      </c>
      <c r="AO8424" s="39">
        <f t="shared" si="4834"/>
        <v>0</v>
      </c>
      <c r="AP8424" s="32"/>
    </row>
    <row r="8425" spans="1:42" x14ac:dyDescent="0.2">
      <c r="A8425" s="51">
        <v>43086.916666666664</v>
      </c>
      <c r="B8425" s="52">
        <f t="shared" si="4839"/>
        <v>22</v>
      </c>
      <c r="C8425" s="52">
        <v>42.3</v>
      </c>
      <c r="D8425" s="38">
        <f t="shared" si="4805"/>
        <v>42.3</v>
      </c>
      <c r="E8425" s="38">
        <f t="shared" si="4806"/>
        <v>35</v>
      </c>
      <c r="F8425" s="38">
        <v>8.4530399999999997</v>
      </c>
      <c r="G8425" s="38">
        <v>-1.5167529999999999E-2</v>
      </c>
      <c r="H8425" s="38">
        <f t="shared" si="4807"/>
        <v>8.4378724700000003</v>
      </c>
      <c r="I8425" s="38">
        <f t="shared" si="4822"/>
        <v>7.2999999999999972</v>
      </c>
      <c r="J8425" s="38">
        <f t="shared" si="4823"/>
        <v>0</v>
      </c>
      <c r="K8425" s="38">
        <f t="shared" si="4824"/>
        <v>1.1378724700000031</v>
      </c>
      <c r="L8425" s="39">
        <f t="shared" si="4808"/>
        <v>1.1378724700000031</v>
      </c>
      <c r="M8425" s="56">
        <f t="shared" si="4809"/>
        <v>19.136205736732155</v>
      </c>
      <c r="N8425" s="38">
        <f t="shared" si="4810"/>
        <v>0.32952875807410847</v>
      </c>
      <c r="O8425" s="38">
        <f t="shared" si="4811"/>
        <v>7.7137974711462012E-2</v>
      </c>
      <c r="P8425" s="38">
        <f t="shared" si="4812"/>
        <v>1.0607344952885411</v>
      </c>
      <c r="Q8425" s="38" t="s">
        <v>2</v>
      </c>
      <c r="R8425" s="38" t="s">
        <v>2</v>
      </c>
      <c r="S8425" s="38">
        <f t="shared" si="4838"/>
        <v>0</v>
      </c>
      <c r="T8425" s="39">
        <f t="shared" si="4813"/>
        <v>0</v>
      </c>
      <c r="U8425" s="56">
        <f t="shared" si="4825"/>
        <v>64600.623807665128</v>
      </c>
      <c r="V8425" s="38">
        <f t="shared" si="4835"/>
        <v>19.136205736729607</v>
      </c>
      <c r="W8425" s="38">
        <f t="shared" si="4836"/>
        <v>0</v>
      </c>
      <c r="X8425" s="38">
        <f t="shared" si="4814"/>
        <v>1.1378724699998517</v>
      </c>
      <c r="Y8425" s="38">
        <f t="shared" si="4826"/>
        <v>0</v>
      </c>
      <c r="Z8425" s="38">
        <f t="shared" si="4827"/>
        <v>1.5143442055887135E-13</v>
      </c>
      <c r="AA8425" s="39">
        <f t="shared" si="4828"/>
        <v>-1.5143442055887135E-13</v>
      </c>
      <c r="AB8425" s="56">
        <f t="shared" si="4815"/>
        <v>34.999999999999851</v>
      </c>
      <c r="AC8425" s="38">
        <f t="shared" si="4837"/>
        <v>-3.4816594052244909E-13</v>
      </c>
      <c r="AD8425" s="38">
        <f t="shared" si="4816"/>
        <v>7.3000000000001464</v>
      </c>
      <c r="AE8425" s="38">
        <f t="shared" si="4817"/>
        <v>7.3000000000001464</v>
      </c>
      <c r="AF8425" s="38">
        <f t="shared" si="4829"/>
        <v>1.1378724699998539</v>
      </c>
      <c r="AG8425" s="38">
        <f t="shared" si="4830"/>
        <v>0</v>
      </c>
      <c r="AH8425" s="38">
        <f t="shared" si="4831"/>
        <v>0</v>
      </c>
      <c r="AI8425" s="38">
        <f t="shared" si="4818"/>
        <v>1.1378724699998517</v>
      </c>
      <c r="AJ8425" s="38">
        <f t="shared" si="4819"/>
        <v>19.136205736729607</v>
      </c>
      <c r="AK8425" s="38">
        <f t="shared" si="4820"/>
        <v>64600.623807665128</v>
      </c>
      <c r="AL8425" s="38">
        <f t="shared" si="4832"/>
        <v>2.2204460492503131E-15</v>
      </c>
      <c r="AM8425" s="38" t="str">
        <f t="shared" si="4821"/>
        <v>N</v>
      </c>
      <c r="AN8425" s="38">
        <f t="shared" si="4833"/>
        <v>0</v>
      </c>
      <c r="AO8425" s="39">
        <f t="shared" si="4834"/>
        <v>0</v>
      </c>
      <c r="AP8425" s="32"/>
    </row>
    <row r="8426" spans="1:42" x14ac:dyDescent="0.2">
      <c r="A8426" s="51">
        <v>43086.958333333336</v>
      </c>
      <c r="B8426" s="52">
        <f t="shared" si="4839"/>
        <v>23</v>
      </c>
      <c r="C8426" s="52">
        <v>40.1</v>
      </c>
      <c r="D8426" s="38">
        <f t="shared" si="4805"/>
        <v>40.1</v>
      </c>
      <c r="E8426" s="38">
        <f t="shared" si="4806"/>
        <v>35</v>
      </c>
      <c r="F8426" s="38">
        <v>10.3398</v>
      </c>
      <c r="G8426" s="38">
        <v>-1.5167529999999999E-2</v>
      </c>
      <c r="H8426" s="38">
        <f t="shared" si="4807"/>
        <v>10.324632470000001</v>
      </c>
      <c r="I8426" s="38">
        <f t="shared" si="4822"/>
        <v>5.1000000000000014</v>
      </c>
      <c r="J8426" s="38">
        <f t="shared" si="4823"/>
        <v>0</v>
      </c>
      <c r="K8426" s="38">
        <f t="shared" si="4824"/>
        <v>5.2246324699999995</v>
      </c>
      <c r="L8426" s="39">
        <f t="shared" si="4808"/>
        <v>5.2246324699999995</v>
      </c>
      <c r="M8426" s="56">
        <f t="shared" si="4809"/>
        <v>87.865419439078963</v>
      </c>
      <c r="N8426" s="38">
        <f t="shared" si="4810"/>
        <v>1.5130576533174729</v>
      </c>
      <c r="O8426" s="38">
        <f t="shared" si="4811"/>
        <v>0.35418518153228734</v>
      </c>
      <c r="P8426" s="38">
        <f t="shared" si="4812"/>
        <v>4.8704472884677115</v>
      </c>
      <c r="Q8426" s="38">
        <f>SUM(N8403:N8426)</f>
        <v>68.494297872256595</v>
      </c>
      <c r="R8426" s="38">
        <f>SUM(M8403:M8426)</f>
        <v>3977.561726438902</v>
      </c>
      <c r="S8426" s="38">
        <f t="shared" si="4838"/>
        <v>0</v>
      </c>
      <c r="T8426" s="39">
        <f t="shared" si="4813"/>
        <v>0</v>
      </c>
      <c r="U8426" s="56">
        <f t="shared" si="4825"/>
        <v>64688.489227104204</v>
      </c>
      <c r="V8426" s="38">
        <f t="shared" si="4835"/>
        <v>87.865419439076504</v>
      </c>
      <c r="W8426" s="38">
        <f t="shared" si="4836"/>
        <v>0</v>
      </c>
      <c r="X8426" s="38">
        <f t="shared" si="4814"/>
        <v>5.224632469999853</v>
      </c>
      <c r="Y8426" s="38">
        <f t="shared" si="4826"/>
        <v>0</v>
      </c>
      <c r="Z8426" s="38">
        <f t="shared" si="4827"/>
        <v>1.4654943925052066E-13</v>
      </c>
      <c r="AA8426" s="39">
        <f t="shared" si="4828"/>
        <v>-1.4654943925052066E-13</v>
      </c>
      <c r="AB8426" s="56">
        <f t="shared" si="4815"/>
        <v>34.999999999999851</v>
      </c>
      <c r="AC8426" s="38">
        <f t="shared" si="4837"/>
        <v>0</v>
      </c>
      <c r="AD8426" s="38">
        <f t="shared" si="4816"/>
        <v>5.1000000000001506</v>
      </c>
      <c r="AE8426" s="38">
        <f t="shared" si="4817"/>
        <v>5.1000000000001506</v>
      </c>
      <c r="AF8426" s="38">
        <f t="shared" si="4829"/>
        <v>5.2246324699998503</v>
      </c>
      <c r="AG8426" s="38">
        <f t="shared" si="4830"/>
        <v>0</v>
      </c>
      <c r="AH8426" s="38">
        <f t="shared" si="4831"/>
        <v>0</v>
      </c>
      <c r="AI8426" s="38">
        <f t="shared" si="4818"/>
        <v>5.224632469999853</v>
      </c>
      <c r="AJ8426" s="38">
        <f t="shared" si="4819"/>
        <v>87.865419439076504</v>
      </c>
      <c r="AK8426" s="38">
        <f t="shared" si="4820"/>
        <v>64688.489227104204</v>
      </c>
      <c r="AL8426" s="38">
        <f t="shared" si="4832"/>
        <v>0</v>
      </c>
      <c r="AM8426" s="38" t="str">
        <f t="shared" si="4821"/>
        <v>N</v>
      </c>
      <c r="AN8426" s="38">
        <f t="shared" si="4833"/>
        <v>0</v>
      </c>
      <c r="AO8426" s="39">
        <f t="shared" si="4834"/>
        <v>0</v>
      </c>
      <c r="AP8426" s="32"/>
    </row>
    <row r="8427" spans="1:42" x14ac:dyDescent="0.2">
      <c r="A8427" s="51">
        <v>43087</v>
      </c>
      <c r="B8427" s="52">
        <v>0</v>
      </c>
      <c r="C8427" s="52">
        <v>37.9</v>
      </c>
      <c r="D8427" s="38">
        <f t="shared" si="4805"/>
        <v>37.9</v>
      </c>
      <c r="E8427" s="38">
        <f t="shared" si="4806"/>
        <v>35</v>
      </c>
      <c r="F8427" s="38">
        <v>14.8035</v>
      </c>
      <c r="G8427" s="38">
        <v>-1.5167529999999999E-2</v>
      </c>
      <c r="H8427" s="38">
        <f t="shared" si="4807"/>
        <v>14.78833247</v>
      </c>
      <c r="I8427" s="38">
        <f t="shared" si="4822"/>
        <v>2.8999999999999986</v>
      </c>
      <c r="J8427" s="38">
        <f t="shared" si="4823"/>
        <v>0</v>
      </c>
      <c r="K8427" s="38">
        <f t="shared" si="4824"/>
        <v>11.888332470000002</v>
      </c>
      <c r="L8427" s="39">
        <f t="shared" si="4808"/>
        <v>11.888332470000002</v>
      </c>
      <c r="M8427" s="56">
        <f t="shared" si="4809"/>
        <v>199.93240192601948</v>
      </c>
      <c r="N8427" s="38">
        <f t="shared" si="4810"/>
        <v>3.4428703898699542</v>
      </c>
      <c r="O8427" s="38">
        <f t="shared" si="4811"/>
        <v>0.80592677440584393</v>
      </c>
      <c r="P8427" s="38">
        <f t="shared" si="4812"/>
        <v>11.082405695594158</v>
      </c>
      <c r="Q8427" s="38" t="s">
        <v>2</v>
      </c>
      <c r="R8427" s="38" t="s">
        <v>2</v>
      </c>
      <c r="S8427" s="38">
        <f t="shared" si="4838"/>
        <v>0</v>
      </c>
      <c r="T8427" s="39">
        <f t="shared" si="4813"/>
        <v>0</v>
      </c>
      <c r="U8427" s="56">
        <f t="shared" si="4825"/>
        <v>64888.421629030221</v>
      </c>
      <c r="V8427" s="38">
        <f t="shared" si="4835"/>
        <v>199.93240192601661</v>
      </c>
      <c r="W8427" s="38">
        <f t="shared" si="4836"/>
        <v>0</v>
      </c>
      <c r="X8427" s="38">
        <f t="shared" si="4814"/>
        <v>11.888332469999829</v>
      </c>
      <c r="Y8427" s="38">
        <f t="shared" si="4826"/>
        <v>0</v>
      </c>
      <c r="Z8427" s="38">
        <f t="shared" si="4827"/>
        <v>1.723066134218243E-13</v>
      </c>
      <c r="AA8427" s="39">
        <f t="shared" si="4828"/>
        <v>-1.723066134218243E-13</v>
      </c>
      <c r="AB8427" s="56">
        <f t="shared" si="4815"/>
        <v>34.999999999999829</v>
      </c>
      <c r="AC8427" s="38">
        <f t="shared" si="4837"/>
        <v>0</v>
      </c>
      <c r="AD8427" s="38">
        <f t="shared" si="4816"/>
        <v>2.9000000000001691</v>
      </c>
      <c r="AE8427" s="38">
        <f t="shared" si="4817"/>
        <v>2.9000000000001691</v>
      </c>
      <c r="AF8427" s="38">
        <f t="shared" si="4829"/>
        <v>11.888332469999831</v>
      </c>
      <c r="AG8427" s="38">
        <f t="shared" si="4830"/>
        <v>0</v>
      </c>
      <c r="AH8427" s="38">
        <f t="shared" si="4831"/>
        <v>0</v>
      </c>
      <c r="AI8427" s="38">
        <f t="shared" si="4818"/>
        <v>11.888332469999829</v>
      </c>
      <c r="AJ8427" s="38">
        <f t="shared" si="4819"/>
        <v>199.93240192601661</v>
      </c>
      <c r="AK8427" s="38">
        <f t="shared" si="4820"/>
        <v>64888.421629030221</v>
      </c>
      <c r="AL8427" s="38">
        <f t="shared" si="4832"/>
        <v>0</v>
      </c>
      <c r="AM8427" s="38" t="str">
        <f t="shared" si="4821"/>
        <v>N</v>
      </c>
      <c r="AN8427" s="38">
        <f t="shared" si="4833"/>
        <v>0</v>
      </c>
      <c r="AO8427" s="39">
        <f t="shared" si="4834"/>
        <v>0</v>
      </c>
      <c r="AP8427" s="32"/>
    </row>
    <row r="8428" spans="1:42" x14ac:dyDescent="0.2">
      <c r="A8428" s="51">
        <v>43087.041666666664</v>
      </c>
      <c r="B8428" s="52">
        <f t="shared" ref="B8428:B8450" si="4840">B8427+1</f>
        <v>1</v>
      </c>
      <c r="C8428" s="52">
        <v>35.6</v>
      </c>
      <c r="D8428" s="38">
        <f t="shared" si="4805"/>
        <v>35.6</v>
      </c>
      <c r="E8428" s="38">
        <f t="shared" si="4806"/>
        <v>35</v>
      </c>
      <c r="F8428" s="38">
        <v>11.853</v>
      </c>
      <c r="G8428" s="38">
        <v>-1.5167529999999999E-2</v>
      </c>
      <c r="H8428" s="38">
        <f t="shared" si="4807"/>
        <v>11.83783247</v>
      </c>
      <c r="I8428" s="38">
        <f t="shared" si="4822"/>
        <v>0.60000000000000142</v>
      </c>
      <c r="J8428" s="38">
        <f t="shared" si="4823"/>
        <v>0</v>
      </c>
      <c r="K8428" s="38">
        <f t="shared" si="4824"/>
        <v>11.237832469999999</v>
      </c>
      <c r="L8428" s="39">
        <f t="shared" si="4808"/>
        <v>11.237832469999999</v>
      </c>
      <c r="M8428" s="56">
        <f t="shared" si="4809"/>
        <v>188.99259789706335</v>
      </c>
      <c r="N8428" s="38">
        <f t="shared" si="4810"/>
        <v>3.2544850806382368</v>
      </c>
      <c r="O8428" s="38">
        <f t="shared" si="4811"/>
        <v>0.76182846473340227</v>
      </c>
      <c r="P8428" s="38">
        <f t="shared" si="4812"/>
        <v>10.476004005266597</v>
      </c>
      <c r="Q8428" s="38" t="s">
        <v>2</v>
      </c>
      <c r="R8428" s="38" t="s">
        <v>2</v>
      </c>
      <c r="S8428" s="38">
        <f t="shared" si="4838"/>
        <v>0</v>
      </c>
      <c r="T8428" s="39">
        <f t="shared" si="4813"/>
        <v>0</v>
      </c>
      <c r="U8428" s="56">
        <f t="shared" si="4825"/>
        <v>65000</v>
      </c>
      <c r="V8428" s="38">
        <f t="shared" si="4835"/>
        <v>111.57837096977892</v>
      </c>
      <c r="W8428" s="38">
        <f t="shared" si="4836"/>
        <v>0</v>
      </c>
      <c r="X8428" s="38">
        <f t="shared" si="4814"/>
        <v>6.6346462993055164</v>
      </c>
      <c r="Y8428" s="38">
        <f t="shared" si="4826"/>
        <v>0</v>
      </c>
      <c r="Z8428" s="38">
        <f t="shared" si="4827"/>
        <v>4.6031861706944825</v>
      </c>
      <c r="AA8428" s="39">
        <f t="shared" si="4828"/>
        <v>-4.6031861706944825</v>
      </c>
      <c r="AB8428" s="56">
        <f t="shared" si="4815"/>
        <v>30.396813829305518</v>
      </c>
      <c r="AC8428" s="38">
        <f t="shared" si="4837"/>
        <v>-4.6031861706943111</v>
      </c>
      <c r="AD8428" s="38">
        <f t="shared" si="4816"/>
        <v>5.2031861706944831</v>
      </c>
      <c r="AE8428" s="38">
        <f t="shared" si="4817"/>
        <v>5.2031861706944831</v>
      </c>
      <c r="AF8428" s="38">
        <f t="shared" si="4829"/>
        <v>6.6346462993055173</v>
      </c>
      <c r="AG8428" s="38">
        <f t="shared" si="4830"/>
        <v>0</v>
      </c>
      <c r="AH8428" s="38">
        <f t="shared" si="4831"/>
        <v>0</v>
      </c>
      <c r="AI8428" s="38">
        <f t="shared" si="4818"/>
        <v>6.6346462993055164</v>
      </c>
      <c r="AJ8428" s="38">
        <f t="shared" si="4819"/>
        <v>111.57837096977892</v>
      </c>
      <c r="AK8428" s="38">
        <f t="shared" si="4820"/>
        <v>65000</v>
      </c>
      <c r="AL8428" s="38">
        <f t="shared" si="4832"/>
        <v>0</v>
      </c>
      <c r="AM8428" s="38" t="str">
        <f t="shared" si="4821"/>
        <v>N</v>
      </c>
      <c r="AN8428" s="38">
        <f t="shared" si="4833"/>
        <v>0</v>
      </c>
      <c r="AO8428" s="39">
        <f t="shared" si="4834"/>
        <v>0</v>
      </c>
      <c r="AP8428" s="32"/>
    </row>
    <row r="8429" spans="1:42" x14ac:dyDescent="0.2">
      <c r="A8429" s="51">
        <v>43087.083333333336</v>
      </c>
      <c r="B8429" s="52">
        <f t="shared" si="4840"/>
        <v>2</v>
      </c>
      <c r="C8429" s="52">
        <v>34.1</v>
      </c>
      <c r="D8429" s="38">
        <f t="shared" si="4805"/>
        <v>34.1</v>
      </c>
      <c r="E8429" s="38">
        <f t="shared" si="4806"/>
        <v>34.1</v>
      </c>
      <c r="F8429" s="38">
        <v>12.958600000000001</v>
      </c>
      <c r="G8429" s="38">
        <v>-1.5167529999999999E-2</v>
      </c>
      <c r="H8429" s="38">
        <f t="shared" si="4807"/>
        <v>12.943432470000001</v>
      </c>
      <c r="I8429" s="38">
        <f t="shared" si="4822"/>
        <v>0</v>
      </c>
      <c r="J8429" s="38">
        <f t="shared" si="4823"/>
        <v>0</v>
      </c>
      <c r="K8429" s="38">
        <f t="shared" si="4824"/>
        <v>12.943432470000001</v>
      </c>
      <c r="L8429" s="39">
        <f t="shared" si="4808"/>
        <v>12.943432470000001</v>
      </c>
      <c r="M8429" s="56">
        <f t="shared" si="4809"/>
        <v>217.67657906814335</v>
      </c>
      <c r="N8429" s="38">
        <f t="shared" si="4810"/>
        <v>3.7484281758351865</v>
      </c>
      <c r="O8429" s="38">
        <f t="shared" si="4811"/>
        <v>0.87745348698907677</v>
      </c>
      <c r="P8429" s="38">
        <f t="shared" si="4812"/>
        <v>12.065978983010924</v>
      </c>
      <c r="Q8429" s="38" t="s">
        <v>2</v>
      </c>
      <c r="R8429" s="38" t="s">
        <v>2</v>
      </c>
      <c r="S8429" s="38">
        <f t="shared" si="4838"/>
        <v>0</v>
      </c>
      <c r="T8429" s="39">
        <f t="shared" si="4813"/>
        <v>0</v>
      </c>
      <c r="U8429" s="56">
        <f t="shared" si="4825"/>
        <v>65000</v>
      </c>
      <c r="V8429" s="38">
        <f t="shared" si="4835"/>
        <v>0</v>
      </c>
      <c r="W8429" s="38">
        <f t="shared" si="4836"/>
        <v>0</v>
      </c>
      <c r="X8429" s="38">
        <f t="shared" si="4814"/>
        <v>0</v>
      </c>
      <c r="Y8429" s="38">
        <f t="shared" si="4826"/>
        <v>0</v>
      </c>
      <c r="Z8429" s="38">
        <f t="shared" si="4827"/>
        <v>12.943432470000001</v>
      </c>
      <c r="AA8429" s="39">
        <f t="shared" si="4828"/>
        <v>-12.943432470000001</v>
      </c>
      <c r="AB8429" s="56">
        <f t="shared" si="4815"/>
        <v>21.15656753</v>
      </c>
      <c r="AC8429" s="38">
        <f t="shared" si="4837"/>
        <v>-9.2402462993055181</v>
      </c>
      <c r="AD8429" s="38">
        <f t="shared" si="4816"/>
        <v>12.943432470000001</v>
      </c>
      <c r="AE8429" s="38">
        <f t="shared" si="4817"/>
        <v>12.943432470000001</v>
      </c>
      <c r="AF8429" s="38">
        <f t="shared" si="4829"/>
        <v>0</v>
      </c>
      <c r="AG8429" s="38">
        <f t="shared" si="4830"/>
        <v>0</v>
      </c>
      <c r="AH8429" s="38">
        <f t="shared" si="4831"/>
        <v>0</v>
      </c>
      <c r="AI8429" s="38">
        <f t="shared" si="4818"/>
        <v>0</v>
      </c>
      <c r="AJ8429" s="38">
        <f t="shared" si="4819"/>
        <v>0</v>
      </c>
      <c r="AK8429" s="38">
        <f t="shared" si="4820"/>
        <v>65000</v>
      </c>
      <c r="AL8429" s="38">
        <f t="shared" si="4832"/>
        <v>0</v>
      </c>
      <c r="AM8429" s="38" t="str">
        <f t="shared" si="4821"/>
        <v>N</v>
      </c>
      <c r="AN8429" s="38">
        <f t="shared" si="4833"/>
        <v>0</v>
      </c>
      <c r="AO8429" s="39">
        <f t="shared" si="4834"/>
        <v>0</v>
      </c>
      <c r="AP8429" s="32"/>
    </row>
    <row r="8430" spans="1:42" x14ac:dyDescent="0.2">
      <c r="A8430" s="51">
        <v>43087.125</v>
      </c>
      <c r="B8430" s="52">
        <f t="shared" si="4840"/>
        <v>3</v>
      </c>
      <c r="C8430" s="52">
        <v>33.299999999999997</v>
      </c>
      <c r="D8430" s="38">
        <f t="shared" si="4805"/>
        <v>33.299999999999997</v>
      </c>
      <c r="E8430" s="38">
        <f t="shared" si="4806"/>
        <v>33.299999999999997</v>
      </c>
      <c r="F8430" s="38">
        <v>11.7158</v>
      </c>
      <c r="G8430" s="38">
        <v>-1.5167529999999999E-2</v>
      </c>
      <c r="H8430" s="38">
        <f t="shared" si="4807"/>
        <v>11.70063247</v>
      </c>
      <c r="I8430" s="38">
        <f t="shared" si="4822"/>
        <v>0</v>
      </c>
      <c r="J8430" s="38">
        <f t="shared" si="4823"/>
        <v>0</v>
      </c>
      <c r="K8430" s="38">
        <f t="shared" si="4824"/>
        <v>11.70063247</v>
      </c>
      <c r="L8430" s="39">
        <f t="shared" si="4808"/>
        <v>11.70063247</v>
      </c>
      <c r="M8430" s="56">
        <f t="shared" si="4809"/>
        <v>196.77575132458202</v>
      </c>
      <c r="N8430" s="38">
        <f t="shared" si="4810"/>
        <v>3.3885123229325318</v>
      </c>
      <c r="O8430" s="38">
        <f t="shared" si="4811"/>
        <v>0.79320232747960662</v>
      </c>
      <c r="P8430" s="38">
        <f t="shared" si="4812"/>
        <v>10.907430142520393</v>
      </c>
      <c r="Q8430" s="38" t="s">
        <v>2</v>
      </c>
      <c r="R8430" s="38" t="s">
        <v>2</v>
      </c>
      <c r="S8430" s="38">
        <f t="shared" si="4838"/>
        <v>0</v>
      </c>
      <c r="T8430" s="39">
        <f t="shared" si="4813"/>
        <v>0</v>
      </c>
      <c r="U8430" s="56">
        <f t="shared" si="4825"/>
        <v>65000</v>
      </c>
      <c r="V8430" s="38">
        <f t="shared" si="4835"/>
        <v>0</v>
      </c>
      <c r="W8430" s="38">
        <f t="shared" si="4836"/>
        <v>0</v>
      </c>
      <c r="X8430" s="38">
        <f t="shared" si="4814"/>
        <v>0</v>
      </c>
      <c r="Y8430" s="38">
        <f t="shared" si="4826"/>
        <v>0</v>
      </c>
      <c r="Z8430" s="38">
        <f t="shared" si="4827"/>
        <v>11.70063247</v>
      </c>
      <c r="AA8430" s="39">
        <f t="shared" si="4828"/>
        <v>-11.70063247</v>
      </c>
      <c r="AB8430" s="56">
        <f t="shared" si="4815"/>
        <v>21.599367529999995</v>
      </c>
      <c r="AC8430" s="38">
        <f t="shared" si="4837"/>
        <v>0.44279999999999475</v>
      </c>
      <c r="AD8430" s="38">
        <f t="shared" si="4816"/>
        <v>11.700632470000002</v>
      </c>
      <c r="AE8430" s="38">
        <f t="shared" si="4817"/>
        <v>11.700632470000002</v>
      </c>
      <c r="AF8430" s="38">
        <f t="shared" si="4829"/>
        <v>0</v>
      </c>
      <c r="AG8430" s="38">
        <f t="shared" si="4830"/>
        <v>0</v>
      </c>
      <c r="AH8430" s="38">
        <f t="shared" si="4831"/>
        <v>0</v>
      </c>
      <c r="AI8430" s="38">
        <f t="shared" si="4818"/>
        <v>0</v>
      </c>
      <c r="AJ8430" s="38">
        <f t="shared" si="4819"/>
        <v>0</v>
      </c>
      <c r="AK8430" s="38">
        <f t="shared" si="4820"/>
        <v>65000</v>
      </c>
      <c r="AL8430" s="38">
        <f t="shared" si="4832"/>
        <v>-1.7763568394002505E-15</v>
      </c>
      <c r="AM8430" s="38" t="str">
        <f t="shared" si="4821"/>
        <v>N</v>
      </c>
      <c r="AN8430" s="38">
        <f t="shared" si="4833"/>
        <v>0</v>
      </c>
      <c r="AO8430" s="39">
        <f t="shared" si="4834"/>
        <v>0</v>
      </c>
      <c r="AP8430" s="32"/>
    </row>
    <row r="8431" spans="1:42" x14ac:dyDescent="0.2">
      <c r="A8431" s="51">
        <v>43087.166666666664</v>
      </c>
      <c r="B8431" s="52">
        <f t="shared" si="4840"/>
        <v>4</v>
      </c>
      <c r="C8431" s="52">
        <v>32.700000000000003</v>
      </c>
      <c r="D8431" s="38">
        <f t="shared" si="4805"/>
        <v>32.700000000000003</v>
      </c>
      <c r="E8431" s="38">
        <f t="shared" si="4806"/>
        <v>32.700000000000003</v>
      </c>
      <c r="F8431" s="38">
        <v>12.259600000000001</v>
      </c>
      <c r="G8431" s="38">
        <v>-1.5167529999999999E-2</v>
      </c>
      <c r="H8431" s="38">
        <f t="shared" si="4807"/>
        <v>12.244432470000001</v>
      </c>
      <c r="I8431" s="38">
        <f t="shared" si="4822"/>
        <v>0</v>
      </c>
      <c r="J8431" s="38">
        <f t="shared" si="4823"/>
        <v>0</v>
      </c>
      <c r="K8431" s="38">
        <f t="shared" si="4824"/>
        <v>12.244432470000001</v>
      </c>
      <c r="L8431" s="39">
        <f t="shared" si="4808"/>
        <v>12.244432470000001</v>
      </c>
      <c r="M8431" s="56">
        <f t="shared" si="4809"/>
        <v>205.92112477722819</v>
      </c>
      <c r="N8431" s="38">
        <f t="shared" si="4810"/>
        <v>3.5459972286361556</v>
      </c>
      <c r="O8431" s="38">
        <f t="shared" si="4811"/>
        <v>0.83006729412045777</v>
      </c>
      <c r="P8431" s="38">
        <f t="shared" si="4812"/>
        <v>11.414365175879542</v>
      </c>
      <c r="Q8431" s="38" t="s">
        <v>2</v>
      </c>
      <c r="R8431" s="38" t="s">
        <v>2</v>
      </c>
      <c r="S8431" s="38">
        <f t="shared" si="4838"/>
        <v>0</v>
      </c>
      <c r="T8431" s="39">
        <f t="shared" si="4813"/>
        <v>0</v>
      </c>
      <c r="U8431" s="56">
        <f t="shared" si="4825"/>
        <v>65000</v>
      </c>
      <c r="V8431" s="38">
        <f t="shared" si="4835"/>
        <v>0</v>
      </c>
      <c r="W8431" s="38">
        <f t="shared" si="4836"/>
        <v>0</v>
      </c>
      <c r="X8431" s="38">
        <f t="shared" si="4814"/>
        <v>0</v>
      </c>
      <c r="Y8431" s="38">
        <f t="shared" si="4826"/>
        <v>0</v>
      </c>
      <c r="Z8431" s="38">
        <f t="shared" si="4827"/>
        <v>12.244432470000001</v>
      </c>
      <c r="AA8431" s="39">
        <f t="shared" si="4828"/>
        <v>-12.244432470000001</v>
      </c>
      <c r="AB8431" s="56">
        <f t="shared" si="4815"/>
        <v>20.455567530000003</v>
      </c>
      <c r="AC8431" s="38">
        <f t="shared" si="4837"/>
        <v>-1.1437999999999917</v>
      </c>
      <c r="AD8431" s="38">
        <f t="shared" si="4816"/>
        <v>12.24443247</v>
      </c>
      <c r="AE8431" s="38">
        <f t="shared" si="4817"/>
        <v>12.24443247</v>
      </c>
      <c r="AF8431" s="38">
        <f t="shared" si="4829"/>
        <v>0</v>
      </c>
      <c r="AG8431" s="38">
        <f t="shared" si="4830"/>
        <v>0</v>
      </c>
      <c r="AH8431" s="38">
        <f t="shared" si="4831"/>
        <v>0</v>
      </c>
      <c r="AI8431" s="38">
        <f t="shared" si="4818"/>
        <v>0</v>
      </c>
      <c r="AJ8431" s="38">
        <f t="shared" si="4819"/>
        <v>0</v>
      </c>
      <c r="AK8431" s="38">
        <f t="shared" si="4820"/>
        <v>65000</v>
      </c>
      <c r="AL8431" s="38">
        <f t="shared" si="4832"/>
        <v>1.7763568394002505E-15</v>
      </c>
      <c r="AM8431" s="38" t="str">
        <f t="shared" si="4821"/>
        <v>N</v>
      </c>
      <c r="AN8431" s="38">
        <f t="shared" si="4833"/>
        <v>0</v>
      </c>
      <c r="AO8431" s="39">
        <f t="shared" si="4834"/>
        <v>0</v>
      </c>
      <c r="AP8431" s="32"/>
    </row>
    <row r="8432" spans="1:42" x14ac:dyDescent="0.2">
      <c r="A8432" s="51">
        <v>43087.208333333336</v>
      </c>
      <c r="B8432" s="52">
        <f t="shared" si="4840"/>
        <v>5</v>
      </c>
      <c r="C8432" s="52">
        <v>32.1</v>
      </c>
      <c r="D8432" s="38">
        <f t="shared" si="4805"/>
        <v>32.1</v>
      </c>
      <c r="E8432" s="38">
        <f t="shared" si="4806"/>
        <v>32.1</v>
      </c>
      <c r="F8432" s="38">
        <v>11.5097</v>
      </c>
      <c r="G8432" s="38">
        <v>-1.5167529999999999E-2</v>
      </c>
      <c r="H8432" s="38">
        <f t="shared" si="4807"/>
        <v>11.494532470000001</v>
      </c>
      <c r="I8432" s="38">
        <f t="shared" si="4822"/>
        <v>0</v>
      </c>
      <c r="J8432" s="38">
        <f t="shared" si="4823"/>
        <v>0</v>
      </c>
      <c r="K8432" s="38">
        <f t="shared" si="4824"/>
        <v>11.494532470000001</v>
      </c>
      <c r="L8432" s="39">
        <f t="shared" si="4808"/>
        <v>11.494532470000001</v>
      </c>
      <c r="M8432" s="56">
        <f t="shared" si="4809"/>
        <v>193.30965814953538</v>
      </c>
      <c r="N8432" s="38">
        <f t="shared" si="4810"/>
        <v>3.3288256015910145</v>
      </c>
      <c r="O8432" s="38">
        <f t="shared" si="4811"/>
        <v>0.77923051868100535</v>
      </c>
      <c r="P8432" s="38">
        <f t="shared" si="4812"/>
        <v>10.715301951318995</v>
      </c>
      <c r="Q8432" s="38" t="s">
        <v>2</v>
      </c>
      <c r="R8432" s="38" t="s">
        <v>2</v>
      </c>
      <c r="S8432" s="38">
        <f t="shared" si="4838"/>
        <v>0</v>
      </c>
      <c r="T8432" s="39">
        <f t="shared" si="4813"/>
        <v>0</v>
      </c>
      <c r="U8432" s="56">
        <f t="shared" si="4825"/>
        <v>65000</v>
      </c>
      <c r="V8432" s="38">
        <f t="shared" si="4835"/>
        <v>0</v>
      </c>
      <c r="W8432" s="38">
        <f t="shared" si="4836"/>
        <v>0</v>
      </c>
      <c r="X8432" s="38">
        <f t="shared" si="4814"/>
        <v>0</v>
      </c>
      <c r="Y8432" s="38">
        <f t="shared" si="4826"/>
        <v>0</v>
      </c>
      <c r="Z8432" s="38">
        <f t="shared" si="4827"/>
        <v>11.494532470000001</v>
      </c>
      <c r="AA8432" s="39">
        <f t="shared" si="4828"/>
        <v>-11.494532470000001</v>
      </c>
      <c r="AB8432" s="56">
        <f t="shared" si="4815"/>
        <v>20.605467529999999</v>
      </c>
      <c r="AC8432" s="38">
        <f t="shared" si="4837"/>
        <v>0.14989999999999526</v>
      </c>
      <c r="AD8432" s="38">
        <f t="shared" si="4816"/>
        <v>11.494532470000003</v>
      </c>
      <c r="AE8432" s="38">
        <f t="shared" si="4817"/>
        <v>11.494532470000003</v>
      </c>
      <c r="AF8432" s="38">
        <f t="shared" si="4829"/>
        <v>0</v>
      </c>
      <c r="AG8432" s="38">
        <f t="shared" si="4830"/>
        <v>0</v>
      </c>
      <c r="AH8432" s="38">
        <f t="shared" si="4831"/>
        <v>0</v>
      </c>
      <c r="AI8432" s="38">
        <f t="shared" si="4818"/>
        <v>0</v>
      </c>
      <c r="AJ8432" s="38">
        <f t="shared" si="4819"/>
        <v>0</v>
      </c>
      <c r="AK8432" s="38">
        <f t="shared" si="4820"/>
        <v>65000</v>
      </c>
      <c r="AL8432" s="38">
        <f t="shared" si="4832"/>
        <v>-1.7763568394002505E-15</v>
      </c>
      <c r="AM8432" s="38" t="str">
        <f t="shared" si="4821"/>
        <v>N</v>
      </c>
      <c r="AN8432" s="38">
        <f t="shared" si="4833"/>
        <v>0</v>
      </c>
      <c r="AO8432" s="39">
        <f t="shared" si="4834"/>
        <v>0</v>
      </c>
      <c r="AP8432" s="32"/>
    </row>
    <row r="8433" spans="1:42" x14ac:dyDescent="0.2">
      <c r="A8433" s="51">
        <v>43087.25</v>
      </c>
      <c r="B8433" s="52">
        <f t="shared" si="4840"/>
        <v>6</v>
      </c>
      <c r="C8433" s="52">
        <v>32.5</v>
      </c>
      <c r="D8433" s="38">
        <f t="shared" si="4805"/>
        <v>32.5</v>
      </c>
      <c r="E8433" s="38">
        <f t="shared" si="4806"/>
        <v>32.5</v>
      </c>
      <c r="F8433" s="38">
        <v>10.6098</v>
      </c>
      <c r="G8433" s="38">
        <v>-1.5167529999999999E-2</v>
      </c>
      <c r="H8433" s="38">
        <f t="shared" si="4807"/>
        <v>10.594632470000001</v>
      </c>
      <c r="I8433" s="38">
        <f t="shared" si="4822"/>
        <v>0</v>
      </c>
      <c r="J8433" s="38">
        <f t="shared" si="4823"/>
        <v>0</v>
      </c>
      <c r="K8433" s="38">
        <f t="shared" si="4824"/>
        <v>10.594632470000001</v>
      </c>
      <c r="L8433" s="39">
        <f t="shared" si="4808"/>
        <v>10.594632470000001</v>
      </c>
      <c r="M8433" s="56">
        <f t="shared" si="4809"/>
        <v>178.17556184568048</v>
      </c>
      <c r="N8433" s="38">
        <f t="shared" si="4810"/>
        <v>3.0682138571211892</v>
      </c>
      <c r="O8433" s="38">
        <f t="shared" si="4811"/>
        <v>0.71822503232554002</v>
      </c>
      <c r="P8433" s="38">
        <f t="shared" si="4812"/>
        <v>9.8764074376744588</v>
      </c>
      <c r="Q8433" s="38" t="s">
        <v>2</v>
      </c>
      <c r="R8433" s="38" t="s">
        <v>2</v>
      </c>
      <c r="S8433" s="38">
        <f t="shared" si="4838"/>
        <v>0</v>
      </c>
      <c r="T8433" s="39">
        <f t="shared" si="4813"/>
        <v>0</v>
      </c>
      <c r="U8433" s="56">
        <f t="shared" si="4825"/>
        <v>65000</v>
      </c>
      <c r="V8433" s="38">
        <f t="shared" si="4835"/>
        <v>0</v>
      </c>
      <c r="W8433" s="38">
        <f t="shared" si="4836"/>
        <v>0</v>
      </c>
      <c r="X8433" s="38">
        <f t="shared" si="4814"/>
        <v>0</v>
      </c>
      <c r="Y8433" s="38">
        <f t="shared" si="4826"/>
        <v>0</v>
      </c>
      <c r="Z8433" s="38">
        <f t="shared" si="4827"/>
        <v>10.594632470000001</v>
      </c>
      <c r="AA8433" s="39">
        <f t="shared" si="4828"/>
        <v>-10.594632470000001</v>
      </c>
      <c r="AB8433" s="56">
        <f t="shared" si="4815"/>
        <v>21.905367529999999</v>
      </c>
      <c r="AC8433" s="38">
        <f t="shared" si="4837"/>
        <v>1.2999000000000009</v>
      </c>
      <c r="AD8433" s="38">
        <f t="shared" si="4816"/>
        <v>10.594632470000001</v>
      </c>
      <c r="AE8433" s="38">
        <f t="shared" si="4817"/>
        <v>10.594632470000001</v>
      </c>
      <c r="AF8433" s="38">
        <f t="shared" si="4829"/>
        <v>0</v>
      </c>
      <c r="AG8433" s="38">
        <f t="shared" si="4830"/>
        <v>0</v>
      </c>
      <c r="AH8433" s="38">
        <f t="shared" si="4831"/>
        <v>0</v>
      </c>
      <c r="AI8433" s="38">
        <f t="shared" si="4818"/>
        <v>0</v>
      </c>
      <c r="AJ8433" s="38">
        <f t="shared" si="4819"/>
        <v>0</v>
      </c>
      <c r="AK8433" s="38">
        <f t="shared" si="4820"/>
        <v>65000</v>
      </c>
      <c r="AL8433" s="38">
        <f t="shared" si="4832"/>
        <v>0</v>
      </c>
      <c r="AM8433" s="38" t="str">
        <f t="shared" si="4821"/>
        <v>N</v>
      </c>
      <c r="AN8433" s="38">
        <f t="shared" si="4833"/>
        <v>0</v>
      </c>
      <c r="AO8433" s="39">
        <f t="shared" si="4834"/>
        <v>0</v>
      </c>
      <c r="AP8433" s="32"/>
    </row>
    <row r="8434" spans="1:42" x14ac:dyDescent="0.2">
      <c r="A8434" s="51">
        <v>43087.291666666664</v>
      </c>
      <c r="B8434" s="52">
        <f t="shared" si="4840"/>
        <v>7</v>
      </c>
      <c r="C8434" s="52">
        <v>36.200000000000003</v>
      </c>
      <c r="D8434" s="38">
        <f t="shared" si="4805"/>
        <v>36.200000000000003</v>
      </c>
      <c r="E8434" s="38">
        <f t="shared" si="4806"/>
        <v>35</v>
      </c>
      <c r="F8434" s="38">
        <v>11.1157</v>
      </c>
      <c r="G8434" s="38">
        <v>7.6165300000000009</v>
      </c>
      <c r="H8434" s="38">
        <f t="shared" si="4807"/>
        <v>18.732230000000001</v>
      </c>
      <c r="I8434" s="38">
        <f t="shared" si="4822"/>
        <v>1.2000000000000028</v>
      </c>
      <c r="J8434" s="38">
        <f t="shared" si="4823"/>
        <v>0</v>
      </c>
      <c r="K8434" s="38">
        <f t="shared" si="4824"/>
        <v>17.532229999999998</v>
      </c>
      <c r="L8434" s="39">
        <f t="shared" si="4808"/>
        <v>17.532229999999998</v>
      </c>
      <c r="M8434" s="56">
        <f t="shared" si="4809"/>
        <v>294.84882458199087</v>
      </c>
      <c r="N8434" s="38">
        <f t="shared" si="4810"/>
        <v>5.0773475327772104</v>
      </c>
      <c r="O8434" s="38">
        <f t="shared" si="4811"/>
        <v>1.1885345238869625</v>
      </c>
      <c r="P8434" s="38">
        <f t="shared" si="4812"/>
        <v>16.343695476113037</v>
      </c>
      <c r="Q8434" s="38" t="s">
        <v>2</v>
      </c>
      <c r="R8434" s="38" t="s">
        <v>2</v>
      </c>
      <c r="S8434" s="38">
        <f t="shared" si="4838"/>
        <v>0</v>
      </c>
      <c r="T8434" s="39">
        <f t="shared" si="4813"/>
        <v>0</v>
      </c>
      <c r="U8434" s="56">
        <f t="shared" si="4825"/>
        <v>65000</v>
      </c>
      <c r="V8434" s="38">
        <f t="shared" si="4835"/>
        <v>0</v>
      </c>
      <c r="W8434" s="38">
        <f t="shared" si="4836"/>
        <v>0</v>
      </c>
      <c r="X8434" s="38">
        <f t="shared" si="4814"/>
        <v>0</v>
      </c>
      <c r="Y8434" s="38">
        <f t="shared" si="4826"/>
        <v>0</v>
      </c>
      <c r="Z8434" s="38">
        <f t="shared" si="4827"/>
        <v>17.532229999999998</v>
      </c>
      <c r="AA8434" s="39">
        <f t="shared" si="4828"/>
        <v>-17.532229999999998</v>
      </c>
      <c r="AB8434" s="56">
        <f t="shared" si="4815"/>
        <v>17.467770000000002</v>
      </c>
      <c r="AC8434" s="38">
        <f t="shared" si="4837"/>
        <v>-4.4375975299999979</v>
      </c>
      <c r="AD8434" s="38">
        <f t="shared" si="4816"/>
        <v>18.732230000000001</v>
      </c>
      <c r="AE8434" s="38">
        <f t="shared" si="4817"/>
        <v>18.732230000000001</v>
      </c>
      <c r="AF8434" s="38">
        <f t="shared" si="4829"/>
        <v>0</v>
      </c>
      <c r="AG8434" s="38">
        <f t="shared" si="4830"/>
        <v>0</v>
      </c>
      <c r="AH8434" s="38">
        <f t="shared" si="4831"/>
        <v>0</v>
      </c>
      <c r="AI8434" s="38">
        <f t="shared" si="4818"/>
        <v>0</v>
      </c>
      <c r="AJ8434" s="38">
        <f t="shared" si="4819"/>
        <v>0</v>
      </c>
      <c r="AK8434" s="38">
        <f t="shared" si="4820"/>
        <v>65000</v>
      </c>
      <c r="AL8434" s="38">
        <f t="shared" si="4832"/>
        <v>0</v>
      </c>
      <c r="AM8434" s="38" t="str">
        <f t="shared" si="4821"/>
        <v>Y</v>
      </c>
      <c r="AN8434" s="38">
        <f t="shared" si="4833"/>
        <v>0</v>
      </c>
      <c r="AO8434" s="39">
        <f t="shared" si="4834"/>
        <v>0</v>
      </c>
      <c r="AP8434" s="32"/>
    </row>
    <row r="8435" spans="1:42" x14ac:dyDescent="0.2">
      <c r="A8435" s="51">
        <v>43087.333333333336</v>
      </c>
      <c r="B8435" s="52">
        <f t="shared" si="4840"/>
        <v>8</v>
      </c>
      <c r="C8435" s="52">
        <v>33.5</v>
      </c>
      <c r="D8435" s="38">
        <f t="shared" si="4805"/>
        <v>33.5</v>
      </c>
      <c r="E8435" s="38">
        <f t="shared" si="4806"/>
        <v>33.5</v>
      </c>
      <c r="F8435" s="38">
        <v>12.336499999999999</v>
      </c>
      <c r="G8435" s="38">
        <v>2.9737230000000001</v>
      </c>
      <c r="H8435" s="38">
        <f t="shared" si="4807"/>
        <v>15.310222999999999</v>
      </c>
      <c r="I8435" s="38">
        <f t="shared" si="4822"/>
        <v>0</v>
      </c>
      <c r="J8435" s="38">
        <f t="shared" si="4823"/>
        <v>0</v>
      </c>
      <c r="K8435" s="38">
        <f t="shared" si="4824"/>
        <v>15.310222999999999</v>
      </c>
      <c r="L8435" s="39">
        <f t="shared" si="4808"/>
        <v>15.310222999999999</v>
      </c>
      <c r="M8435" s="56">
        <f t="shared" si="4809"/>
        <v>257.48015258972538</v>
      </c>
      <c r="N8435" s="38">
        <f t="shared" si="4810"/>
        <v>4.4338525661207315</v>
      </c>
      <c r="O8435" s="38">
        <f t="shared" si="4811"/>
        <v>1.037901544977919</v>
      </c>
      <c r="P8435" s="38">
        <f t="shared" si="4812"/>
        <v>14.272321455022078</v>
      </c>
      <c r="Q8435" s="38" t="s">
        <v>2</v>
      </c>
      <c r="R8435" s="38" t="s">
        <v>2</v>
      </c>
      <c r="S8435" s="38">
        <f t="shared" si="4838"/>
        <v>0</v>
      </c>
      <c r="T8435" s="39">
        <f t="shared" si="4813"/>
        <v>0</v>
      </c>
      <c r="U8435" s="56">
        <f t="shared" si="4825"/>
        <v>65000</v>
      </c>
      <c r="V8435" s="38">
        <f t="shared" si="4835"/>
        <v>0</v>
      </c>
      <c r="W8435" s="38">
        <f t="shared" si="4836"/>
        <v>0</v>
      </c>
      <c r="X8435" s="38">
        <f t="shared" si="4814"/>
        <v>0</v>
      </c>
      <c r="Y8435" s="38">
        <f t="shared" si="4826"/>
        <v>0</v>
      </c>
      <c r="Z8435" s="38">
        <f t="shared" si="4827"/>
        <v>15.310222999999999</v>
      </c>
      <c r="AA8435" s="39">
        <f t="shared" si="4828"/>
        <v>-15.310222999999999</v>
      </c>
      <c r="AB8435" s="56">
        <f t="shared" si="4815"/>
        <v>18.189776999999999</v>
      </c>
      <c r="AC8435" s="38">
        <f t="shared" si="4837"/>
        <v>0.72200699999999784</v>
      </c>
      <c r="AD8435" s="38">
        <f t="shared" si="4816"/>
        <v>15.310223000000001</v>
      </c>
      <c r="AE8435" s="38">
        <f t="shared" si="4817"/>
        <v>15.310223000000001</v>
      </c>
      <c r="AF8435" s="38">
        <f t="shared" si="4829"/>
        <v>0</v>
      </c>
      <c r="AG8435" s="38">
        <f t="shared" si="4830"/>
        <v>0</v>
      </c>
      <c r="AH8435" s="38">
        <f t="shared" si="4831"/>
        <v>0</v>
      </c>
      <c r="AI8435" s="38">
        <f t="shared" si="4818"/>
        <v>0</v>
      </c>
      <c r="AJ8435" s="38">
        <f t="shared" si="4819"/>
        <v>0</v>
      </c>
      <c r="AK8435" s="38">
        <f t="shared" si="4820"/>
        <v>65000</v>
      </c>
      <c r="AL8435" s="38">
        <f t="shared" si="4832"/>
        <v>-1.7763568394002505E-15</v>
      </c>
      <c r="AM8435" s="38" t="str">
        <f t="shared" si="4821"/>
        <v>Y</v>
      </c>
      <c r="AN8435" s="38">
        <f t="shared" si="4833"/>
        <v>-1.7763568394002505E-15</v>
      </c>
      <c r="AO8435" s="39">
        <f t="shared" si="4834"/>
        <v>0</v>
      </c>
      <c r="AP8435" s="32"/>
    </row>
    <row r="8436" spans="1:42" x14ac:dyDescent="0.2">
      <c r="A8436" s="51">
        <v>43087.375</v>
      </c>
      <c r="B8436" s="52">
        <f t="shared" si="4840"/>
        <v>9</v>
      </c>
      <c r="C8436" s="52">
        <v>40.799999999999997</v>
      </c>
      <c r="D8436" s="38">
        <f t="shared" si="4805"/>
        <v>40.799999999999997</v>
      </c>
      <c r="E8436" s="38">
        <f t="shared" si="4806"/>
        <v>35</v>
      </c>
      <c r="F8436" s="38">
        <v>12.703099999999999</v>
      </c>
      <c r="G8436" s="38">
        <v>28.274956999999997</v>
      </c>
      <c r="H8436" s="38">
        <f t="shared" si="4807"/>
        <v>40.978056999999993</v>
      </c>
      <c r="I8436" s="38">
        <f t="shared" si="4822"/>
        <v>5.7999999999999972</v>
      </c>
      <c r="J8436" s="38">
        <f t="shared" si="4823"/>
        <v>0</v>
      </c>
      <c r="K8436" s="38">
        <f t="shared" si="4824"/>
        <v>35.178056999999995</v>
      </c>
      <c r="L8436" s="39">
        <f t="shared" si="4808"/>
        <v>21.454425684355236</v>
      </c>
      <c r="M8436" s="56">
        <f t="shared" si="4809"/>
        <v>360.81047277578585</v>
      </c>
      <c r="N8436" s="38">
        <f t="shared" si="4810"/>
        <v>6.2132184733837654</v>
      </c>
      <c r="O8436" s="38">
        <f t="shared" si="4811"/>
        <v>1.4544256843552343</v>
      </c>
      <c r="P8436" s="38">
        <f t="shared" si="4812"/>
        <v>20</v>
      </c>
      <c r="Q8436" s="38" t="s">
        <v>2</v>
      </c>
      <c r="R8436" s="38" t="s">
        <v>2</v>
      </c>
      <c r="S8436" s="38">
        <f t="shared" si="4838"/>
        <v>0</v>
      </c>
      <c r="T8436" s="39">
        <f t="shared" si="4813"/>
        <v>0</v>
      </c>
      <c r="U8436" s="56">
        <f t="shared" si="4825"/>
        <v>65000</v>
      </c>
      <c r="V8436" s="38">
        <f t="shared" si="4835"/>
        <v>0</v>
      </c>
      <c r="W8436" s="38">
        <f t="shared" si="4836"/>
        <v>0</v>
      </c>
      <c r="X8436" s="38">
        <f t="shared" si="4814"/>
        <v>0</v>
      </c>
      <c r="Y8436" s="38">
        <f t="shared" si="4826"/>
        <v>0</v>
      </c>
      <c r="Z8436" s="38">
        <f t="shared" si="4827"/>
        <v>35.178056999999995</v>
      </c>
      <c r="AA8436" s="39">
        <f t="shared" si="4828"/>
        <v>-35.178056999999995</v>
      </c>
      <c r="AB8436" s="56">
        <f t="shared" si="4815"/>
        <v>10</v>
      </c>
      <c r="AC8436" s="38">
        <f t="shared" si="4837"/>
        <v>-8.1897769999999994</v>
      </c>
      <c r="AD8436" s="38">
        <f t="shared" si="4816"/>
        <v>30.799999999999997</v>
      </c>
      <c r="AE8436" s="38">
        <f t="shared" si="4817"/>
        <v>30.799999999999997</v>
      </c>
      <c r="AF8436" s="38">
        <f t="shared" si="4829"/>
        <v>10.178056999999995</v>
      </c>
      <c r="AG8436" s="38">
        <f t="shared" si="4830"/>
        <v>0</v>
      </c>
      <c r="AH8436" s="38">
        <f t="shared" si="4831"/>
        <v>0</v>
      </c>
      <c r="AI8436" s="38">
        <f t="shared" si="4818"/>
        <v>0</v>
      </c>
      <c r="AJ8436" s="38">
        <f t="shared" si="4819"/>
        <v>0</v>
      </c>
      <c r="AK8436" s="38">
        <f t="shared" si="4820"/>
        <v>65000</v>
      </c>
      <c r="AL8436" s="38">
        <f t="shared" si="4832"/>
        <v>10.178056999999995</v>
      </c>
      <c r="AM8436" s="38" t="str">
        <f t="shared" si="4821"/>
        <v>Y</v>
      </c>
      <c r="AN8436" s="38">
        <f t="shared" si="4833"/>
        <v>10.178056999999995</v>
      </c>
      <c r="AO8436" s="39">
        <f t="shared" si="4834"/>
        <v>0</v>
      </c>
      <c r="AP8436" s="32"/>
    </row>
    <row r="8437" spans="1:42" x14ac:dyDescent="0.2">
      <c r="A8437" s="51">
        <v>43087.416666666664</v>
      </c>
      <c r="B8437" s="52">
        <f t="shared" si="4840"/>
        <v>10</v>
      </c>
      <c r="C8437" s="52">
        <v>43.5</v>
      </c>
      <c r="D8437" s="38">
        <f t="shared" si="4805"/>
        <v>43.5</v>
      </c>
      <c r="E8437" s="38">
        <f t="shared" si="4806"/>
        <v>35</v>
      </c>
      <c r="F8437" s="38">
        <v>11.4163</v>
      </c>
      <c r="G8437" s="38">
        <v>7.9066172000000003</v>
      </c>
      <c r="H8437" s="38">
        <f t="shared" si="4807"/>
        <v>19.322917199999999</v>
      </c>
      <c r="I8437" s="38">
        <f t="shared" si="4822"/>
        <v>8.5</v>
      </c>
      <c r="J8437" s="38">
        <f t="shared" si="4823"/>
        <v>0</v>
      </c>
      <c r="K8437" s="38">
        <f t="shared" si="4824"/>
        <v>10.822917199999999</v>
      </c>
      <c r="L8437" s="39">
        <f t="shared" si="4808"/>
        <v>10.822917199999999</v>
      </c>
      <c r="M8437" s="56">
        <f t="shared" si="4809"/>
        <v>182.01474740909808</v>
      </c>
      <c r="N8437" s="38">
        <f t="shared" si="4810"/>
        <v>3.1343252936376054</v>
      </c>
      <c r="O8437" s="38">
        <f t="shared" si="4811"/>
        <v>0.73370077516493992</v>
      </c>
      <c r="P8437" s="38">
        <f t="shared" si="4812"/>
        <v>10.08921642483506</v>
      </c>
      <c r="Q8437" s="38" t="s">
        <v>2</v>
      </c>
      <c r="R8437" s="38" t="s">
        <v>2</v>
      </c>
      <c r="S8437" s="38">
        <f t="shared" si="4838"/>
        <v>0</v>
      </c>
      <c r="T8437" s="39">
        <f t="shared" si="4813"/>
        <v>0</v>
      </c>
      <c r="U8437" s="56">
        <f t="shared" si="4825"/>
        <v>65000</v>
      </c>
      <c r="V8437" s="38">
        <f t="shared" si="4835"/>
        <v>0</v>
      </c>
      <c r="W8437" s="38">
        <f t="shared" si="4836"/>
        <v>0</v>
      </c>
      <c r="X8437" s="38">
        <f t="shared" si="4814"/>
        <v>0</v>
      </c>
      <c r="Y8437" s="38">
        <f t="shared" si="4826"/>
        <v>0</v>
      </c>
      <c r="Z8437" s="38">
        <f t="shared" si="4827"/>
        <v>10.822917199999999</v>
      </c>
      <c r="AA8437" s="39">
        <f t="shared" si="4828"/>
        <v>-10.822917199999999</v>
      </c>
      <c r="AB8437" s="56">
        <f t="shared" si="4815"/>
        <v>24.177082800000001</v>
      </c>
      <c r="AC8437" s="38">
        <f t="shared" si="4837"/>
        <v>14.177082800000001</v>
      </c>
      <c r="AD8437" s="38">
        <f t="shared" si="4816"/>
        <v>19.322917199999999</v>
      </c>
      <c r="AE8437" s="38">
        <f t="shared" si="4817"/>
        <v>19.322917199999999</v>
      </c>
      <c r="AF8437" s="38">
        <f t="shared" si="4829"/>
        <v>0</v>
      </c>
      <c r="AG8437" s="38">
        <f t="shared" si="4830"/>
        <v>0</v>
      </c>
      <c r="AH8437" s="38">
        <f t="shared" si="4831"/>
        <v>0</v>
      </c>
      <c r="AI8437" s="38">
        <f t="shared" si="4818"/>
        <v>0</v>
      </c>
      <c r="AJ8437" s="38">
        <f t="shared" si="4819"/>
        <v>0</v>
      </c>
      <c r="AK8437" s="38">
        <f t="shared" si="4820"/>
        <v>65000</v>
      </c>
      <c r="AL8437" s="38">
        <f t="shared" si="4832"/>
        <v>0</v>
      </c>
      <c r="AM8437" s="38" t="str">
        <f t="shared" si="4821"/>
        <v>Y</v>
      </c>
      <c r="AN8437" s="38">
        <f t="shared" si="4833"/>
        <v>0</v>
      </c>
      <c r="AO8437" s="39">
        <f t="shared" si="4834"/>
        <v>0</v>
      </c>
      <c r="AP8437" s="32"/>
    </row>
    <row r="8438" spans="1:42" x14ac:dyDescent="0.2">
      <c r="A8438" s="51">
        <v>43087.458333333336</v>
      </c>
      <c r="B8438" s="52">
        <f t="shared" si="4840"/>
        <v>11</v>
      </c>
      <c r="C8438" s="52">
        <v>44.4</v>
      </c>
      <c r="D8438" s="38">
        <f t="shared" si="4805"/>
        <v>44.4</v>
      </c>
      <c r="E8438" s="38">
        <f t="shared" si="4806"/>
        <v>35</v>
      </c>
      <c r="F8438" s="38">
        <v>11.431900000000001</v>
      </c>
      <c r="G8438" s="38">
        <v>9.1833099999999988</v>
      </c>
      <c r="H8438" s="38">
        <f t="shared" si="4807"/>
        <v>20.615209999999998</v>
      </c>
      <c r="I8438" s="38">
        <f t="shared" si="4822"/>
        <v>9.3999999999999986</v>
      </c>
      <c r="J8438" s="38">
        <f t="shared" si="4823"/>
        <v>0</v>
      </c>
      <c r="K8438" s="38">
        <f t="shared" si="4824"/>
        <v>11.215209999999999</v>
      </c>
      <c r="L8438" s="39">
        <f t="shared" si="4808"/>
        <v>11.215209999999999</v>
      </c>
      <c r="M8438" s="56">
        <f t="shared" si="4809"/>
        <v>188.61214380259611</v>
      </c>
      <c r="N8438" s="38">
        <f t="shared" si="4810"/>
        <v>3.2479335956166611</v>
      </c>
      <c r="O8438" s="38">
        <f t="shared" si="4811"/>
        <v>0.76029485568249444</v>
      </c>
      <c r="P8438" s="38">
        <f t="shared" si="4812"/>
        <v>10.454915144317505</v>
      </c>
      <c r="Q8438" s="38" t="s">
        <v>2</v>
      </c>
      <c r="R8438" s="38" t="s">
        <v>2</v>
      </c>
      <c r="S8438" s="38">
        <f t="shared" si="4838"/>
        <v>0</v>
      </c>
      <c r="T8438" s="39">
        <f t="shared" si="4813"/>
        <v>0</v>
      </c>
      <c r="U8438" s="56">
        <f t="shared" si="4825"/>
        <v>65000</v>
      </c>
      <c r="V8438" s="38">
        <f t="shared" si="4835"/>
        <v>0</v>
      </c>
      <c r="W8438" s="38">
        <f t="shared" si="4836"/>
        <v>0</v>
      </c>
      <c r="X8438" s="38">
        <f t="shared" si="4814"/>
        <v>0</v>
      </c>
      <c r="Y8438" s="38">
        <f t="shared" si="4826"/>
        <v>0</v>
      </c>
      <c r="Z8438" s="38">
        <f t="shared" si="4827"/>
        <v>11.215209999999999</v>
      </c>
      <c r="AA8438" s="39">
        <f t="shared" si="4828"/>
        <v>-11.215209999999999</v>
      </c>
      <c r="AB8438" s="56">
        <f t="shared" si="4815"/>
        <v>23.784790000000001</v>
      </c>
      <c r="AC8438" s="38">
        <f t="shared" si="4837"/>
        <v>-0.39229279999999989</v>
      </c>
      <c r="AD8438" s="38">
        <f t="shared" si="4816"/>
        <v>20.615209999999998</v>
      </c>
      <c r="AE8438" s="38">
        <f t="shared" si="4817"/>
        <v>20.615209999999998</v>
      </c>
      <c r="AF8438" s="38">
        <f t="shared" si="4829"/>
        <v>0</v>
      </c>
      <c r="AG8438" s="38">
        <f t="shared" si="4830"/>
        <v>0</v>
      </c>
      <c r="AH8438" s="38">
        <f t="shared" si="4831"/>
        <v>0</v>
      </c>
      <c r="AI8438" s="38">
        <f t="shared" si="4818"/>
        <v>0</v>
      </c>
      <c r="AJ8438" s="38">
        <f t="shared" si="4819"/>
        <v>0</v>
      </c>
      <c r="AK8438" s="38">
        <f t="shared" si="4820"/>
        <v>65000</v>
      </c>
      <c r="AL8438" s="38">
        <f t="shared" si="4832"/>
        <v>0</v>
      </c>
      <c r="AM8438" s="38" t="str">
        <f t="shared" si="4821"/>
        <v>Y</v>
      </c>
      <c r="AN8438" s="38">
        <f t="shared" si="4833"/>
        <v>0</v>
      </c>
      <c r="AO8438" s="39">
        <f t="shared" si="4834"/>
        <v>0</v>
      </c>
      <c r="AP8438" s="32"/>
    </row>
    <row r="8439" spans="1:42" x14ac:dyDescent="0.2">
      <c r="A8439" s="51">
        <v>43087.5</v>
      </c>
      <c r="B8439" s="52">
        <f t="shared" si="4840"/>
        <v>12</v>
      </c>
      <c r="C8439" s="52">
        <v>44.6</v>
      </c>
      <c r="D8439" s="38">
        <f t="shared" si="4805"/>
        <v>44.6</v>
      </c>
      <c r="E8439" s="38">
        <f t="shared" si="4806"/>
        <v>35</v>
      </c>
      <c r="F8439" s="38">
        <v>11.8857</v>
      </c>
      <c r="G8439" s="38">
        <v>19.954919999999998</v>
      </c>
      <c r="H8439" s="38">
        <f t="shared" si="4807"/>
        <v>31.840619999999998</v>
      </c>
      <c r="I8439" s="38">
        <f t="shared" si="4822"/>
        <v>9.6000000000000014</v>
      </c>
      <c r="J8439" s="38">
        <f t="shared" si="4823"/>
        <v>0</v>
      </c>
      <c r="K8439" s="38">
        <f t="shared" si="4824"/>
        <v>22.240619999999996</v>
      </c>
      <c r="L8439" s="39">
        <f t="shared" si="4808"/>
        <v>21.454425684355236</v>
      </c>
      <c r="M8439" s="56">
        <f t="shared" si="4809"/>
        <v>360.81047277578585</v>
      </c>
      <c r="N8439" s="38">
        <f t="shared" si="4810"/>
        <v>6.2132184733837654</v>
      </c>
      <c r="O8439" s="38">
        <f t="shared" si="4811"/>
        <v>1.4544256843552343</v>
      </c>
      <c r="P8439" s="38">
        <f t="shared" si="4812"/>
        <v>20</v>
      </c>
      <c r="Q8439" s="38" t="s">
        <v>2</v>
      </c>
      <c r="R8439" s="38" t="s">
        <v>2</v>
      </c>
      <c r="S8439" s="38">
        <f t="shared" si="4838"/>
        <v>0</v>
      </c>
      <c r="T8439" s="39">
        <f t="shared" si="4813"/>
        <v>0</v>
      </c>
      <c r="U8439" s="56">
        <f t="shared" si="4825"/>
        <v>65000</v>
      </c>
      <c r="V8439" s="38">
        <f t="shared" si="4835"/>
        <v>0</v>
      </c>
      <c r="W8439" s="38">
        <f t="shared" si="4836"/>
        <v>0</v>
      </c>
      <c r="X8439" s="38">
        <f t="shared" si="4814"/>
        <v>0</v>
      </c>
      <c r="Y8439" s="38">
        <f t="shared" si="4826"/>
        <v>0</v>
      </c>
      <c r="Z8439" s="38">
        <f t="shared" si="4827"/>
        <v>22.240619999999996</v>
      </c>
      <c r="AA8439" s="39">
        <f t="shared" si="4828"/>
        <v>-22.240619999999996</v>
      </c>
      <c r="AB8439" s="56">
        <f t="shared" si="4815"/>
        <v>12.759380000000004</v>
      </c>
      <c r="AC8439" s="38">
        <f t="shared" si="4837"/>
        <v>-11.025409999999997</v>
      </c>
      <c r="AD8439" s="38">
        <f t="shared" si="4816"/>
        <v>31.840619999999998</v>
      </c>
      <c r="AE8439" s="38">
        <f t="shared" si="4817"/>
        <v>31.840619999999998</v>
      </c>
      <c r="AF8439" s="38">
        <f t="shared" si="4829"/>
        <v>0</v>
      </c>
      <c r="AG8439" s="38">
        <f t="shared" si="4830"/>
        <v>0</v>
      </c>
      <c r="AH8439" s="38">
        <f t="shared" si="4831"/>
        <v>0</v>
      </c>
      <c r="AI8439" s="38">
        <f t="shared" si="4818"/>
        <v>0</v>
      </c>
      <c r="AJ8439" s="38">
        <f t="shared" si="4819"/>
        <v>0</v>
      </c>
      <c r="AK8439" s="38">
        <f t="shared" si="4820"/>
        <v>65000</v>
      </c>
      <c r="AL8439" s="38">
        <f t="shared" si="4832"/>
        <v>0</v>
      </c>
      <c r="AM8439" s="38" t="str">
        <f t="shared" si="4821"/>
        <v>Y</v>
      </c>
      <c r="AN8439" s="38">
        <f t="shared" si="4833"/>
        <v>0</v>
      </c>
      <c r="AO8439" s="39">
        <f t="shared" si="4834"/>
        <v>0</v>
      </c>
      <c r="AP8439" s="32"/>
    </row>
    <row r="8440" spans="1:42" x14ac:dyDescent="0.2">
      <c r="A8440" s="51">
        <v>43087.541666666664</v>
      </c>
      <c r="B8440" s="52">
        <f t="shared" si="4840"/>
        <v>13</v>
      </c>
      <c r="C8440" s="52">
        <v>44.8</v>
      </c>
      <c r="D8440" s="38">
        <f t="shared" si="4805"/>
        <v>44.8</v>
      </c>
      <c r="E8440" s="38">
        <f t="shared" si="4806"/>
        <v>35</v>
      </c>
      <c r="F8440" s="38">
        <v>11.456200000000001</v>
      </c>
      <c r="G8440" s="38">
        <v>20.536549999999998</v>
      </c>
      <c r="H8440" s="38">
        <f t="shared" si="4807"/>
        <v>31.992750000000001</v>
      </c>
      <c r="I8440" s="38">
        <f t="shared" si="4822"/>
        <v>9.7999999999999972</v>
      </c>
      <c r="J8440" s="38">
        <f t="shared" si="4823"/>
        <v>0</v>
      </c>
      <c r="K8440" s="38">
        <f t="shared" si="4824"/>
        <v>22.192750000000004</v>
      </c>
      <c r="L8440" s="39">
        <f t="shared" si="4808"/>
        <v>21.454425684355236</v>
      </c>
      <c r="M8440" s="56">
        <f t="shared" si="4809"/>
        <v>360.81047277578585</v>
      </c>
      <c r="N8440" s="38">
        <f t="shared" si="4810"/>
        <v>6.2132184733837654</v>
      </c>
      <c r="O8440" s="38">
        <f t="shared" si="4811"/>
        <v>1.4544256843552343</v>
      </c>
      <c r="P8440" s="38">
        <f t="shared" si="4812"/>
        <v>20</v>
      </c>
      <c r="Q8440" s="38" t="s">
        <v>2</v>
      </c>
      <c r="R8440" s="38" t="s">
        <v>2</v>
      </c>
      <c r="S8440" s="38">
        <f t="shared" si="4838"/>
        <v>0</v>
      </c>
      <c r="T8440" s="39">
        <f t="shared" si="4813"/>
        <v>0</v>
      </c>
      <c r="U8440" s="56">
        <f t="shared" si="4825"/>
        <v>65000</v>
      </c>
      <c r="V8440" s="38">
        <f t="shared" si="4835"/>
        <v>0</v>
      </c>
      <c r="W8440" s="38">
        <f t="shared" si="4836"/>
        <v>0</v>
      </c>
      <c r="X8440" s="38">
        <f t="shared" si="4814"/>
        <v>0</v>
      </c>
      <c r="Y8440" s="38">
        <f t="shared" si="4826"/>
        <v>0</v>
      </c>
      <c r="Z8440" s="38">
        <f t="shared" si="4827"/>
        <v>22.192750000000004</v>
      </c>
      <c r="AA8440" s="39">
        <f t="shared" si="4828"/>
        <v>-22.192750000000004</v>
      </c>
      <c r="AB8440" s="56">
        <f t="shared" si="4815"/>
        <v>12.807249999999996</v>
      </c>
      <c r="AC8440" s="38">
        <f t="shared" si="4837"/>
        <v>4.786999999999253E-2</v>
      </c>
      <c r="AD8440" s="38">
        <f t="shared" si="4816"/>
        <v>31.992750000000001</v>
      </c>
      <c r="AE8440" s="38">
        <f t="shared" si="4817"/>
        <v>31.992750000000001</v>
      </c>
      <c r="AF8440" s="38">
        <f t="shared" si="4829"/>
        <v>0</v>
      </c>
      <c r="AG8440" s="38">
        <f t="shared" si="4830"/>
        <v>0</v>
      </c>
      <c r="AH8440" s="38">
        <f t="shared" si="4831"/>
        <v>0</v>
      </c>
      <c r="AI8440" s="38">
        <f t="shared" si="4818"/>
        <v>0</v>
      </c>
      <c r="AJ8440" s="38">
        <f t="shared" si="4819"/>
        <v>0</v>
      </c>
      <c r="AK8440" s="38">
        <f t="shared" si="4820"/>
        <v>65000</v>
      </c>
      <c r="AL8440" s="38">
        <f t="shared" si="4832"/>
        <v>0</v>
      </c>
      <c r="AM8440" s="38" t="str">
        <f t="shared" si="4821"/>
        <v>Y</v>
      </c>
      <c r="AN8440" s="38">
        <f t="shared" si="4833"/>
        <v>0</v>
      </c>
      <c r="AO8440" s="39">
        <f t="shared" si="4834"/>
        <v>0</v>
      </c>
      <c r="AP8440" s="32"/>
    </row>
    <row r="8441" spans="1:42" x14ac:dyDescent="0.2">
      <c r="A8441" s="51">
        <v>43087.583333333336</v>
      </c>
      <c r="B8441" s="52">
        <f t="shared" si="4840"/>
        <v>14</v>
      </c>
      <c r="C8441" s="52">
        <v>45.1</v>
      </c>
      <c r="D8441" s="38">
        <f t="shared" si="4805"/>
        <v>45.1</v>
      </c>
      <c r="E8441" s="38">
        <f t="shared" si="4806"/>
        <v>35</v>
      </c>
      <c r="F8441" s="38">
        <v>13.594099999999999</v>
      </c>
      <c r="G8441" s="38">
        <v>9.4157499999999992</v>
      </c>
      <c r="H8441" s="38">
        <f t="shared" si="4807"/>
        <v>23.00985</v>
      </c>
      <c r="I8441" s="38">
        <f t="shared" si="4822"/>
        <v>10.100000000000001</v>
      </c>
      <c r="J8441" s="38">
        <f t="shared" si="4823"/>
        <v>0</v>
      </c>
      <c r="K8441" s="38">
        <f t="shared" si="4824"/>
        <v>12.909849999999999</v>
      </c>
      <c r="L8441" s="39">
        <f t="shared" si="4808"/>
        <v>12.909849999999999</v>
      </c>
      <c r="M8441" s="56">
        <f t="shared" si="4809"/>
        <v>217.11180483200451</v>
      </c>
      <c r="N8441" s="38">
        <f t="shared" si="4810"/>
        <v>3.7387026662337801</v>
      </c>
      <c r="O8441" s="38">
        <f t="shared" si="4811"/>
        <v>0.87517688412723882</v>
      </c>
      <c r="P8441" s="38">
        <f t="shared" si="4812"/>
        <v>12.03467311587276</v>
      </c>
      <c r="Q8441" s="38" t="s">
        <v>2</v>
      </c>
      <c r="R8441" s="38" t="s">
        <v>2</v>
      </c>
      <c r="S8441" s="38">
        <f t="shared" si="4838"/>
        <v>0</v>
      </c>
      <c r="T8441" s="39">
        <f t="shared" si="4813"/>
        <v>0</v>
      </c>
      <c r="U8441" s="56">
        <f t="shared" si="4825"/>
        <v>65000</v>
      </c>
      <c r="V8441" s="38">
        <f t="shared" si="4835"/>
        <v>0</v>
      </c>
      <c r="W8441" s="38">
        <f t="shared" si="4836"/>
        <v>0</v>
      </c>
      <c r="X8441" s="38">
        <f t="shared" si="4814"/>
        <v>0</v>
      </c>
      <c r="Y8441" s="38">
        <f t="shared" si="4826"/>
        <v>0</v>
      </c>
      <c r="Z8441" s="38">
        <f t="shared" si="4827"/>
        <v>12.909849999999999</v>
      </c>
      <c r="AA8441" s="39">
        <f t="shared" si="4828"/>
        <v>-12.909849999999999</v>
      </c>
      <c r="AB8441" s="56">
        <f t="shared" si="4815"/>
        <v>22.090150000000001</v>
      </c>
      <c r="AC8441" s="38">
        <f t="shared" si="4837"/>
        <v>9.282900000000005</v>
      </c>
      <c r="AD8441" s="38">
        <f t="shared" si="4816"/>
        <v>23.00985</v>
      </c>
      <c r="AE8441" s="38">
        <f t="shared" si="4817"/>
        <v>23.00985</v>
      </c>
      <c r="AF8441" s="38">
        <f t="shared" si="4829"/>
        <v>0</v>
      </c>
      <c r="AG8441" s="38">
        <f t="shared" si="4830"/>
        <v>0</v>
      </c>
      <c r="AH8441" s="38">
        <f t="shared" si="4831"/>
        <v>0</v>
      </c>
      <c r="AI8441" s="38">
        <f t="shared" si="4818"/>
        <v>0</v>
      </c>
      <c r="AJ8441" s="38">
        <f t="shared" si="4819"/>
        <v>0</v>
      </c>
      <c r="AK8441" s="38">
        <f t="shared" si="4820"/>
        <v>65000</v>
      </c>
      <c r="AL8441" s="38">
        <f t="shared" si="4832"/>
        <v>0</v>
      </c>
      <c r="AM8441" s="38" t="str">
        <f t="shared" si="4821"/>
        <v>Y</v>
      </c>
      <c r="AN8441" s="38">
        <f t="shared" si="4833"/>
        <v>0</v>
      </c>
      <c r="AO8441" s="39">
        <f t="shared" si="4834"/>
        <v>0</v>
      </c>
      <c r="AP8441" s="32"/>
    </row>
    <row r="8442" spans="1:42" x14ac:dyDescent="0.2">
      <c r="A8442" s="51">
        <v>43087.625</v>
      </c>
      <c r="B8442" s="52">
        <f t="shared" si="4840"/>
        <v>15</v>
      </c>
      <c r="C8442" s="52">
        <v>46.3</v>
      </c>
      <c r="D8442" s="38">
        <f t="shared" si="4805"/>
        <v>46.3</v>
      </c>
      <c r="E8442" s="38">
        <f t="shared" si="4806"/>
        <v>35</v>
      </c>
      <c r="F8442" s="38">
        <v>10.9382</v>
      </c>
      <c r="G8442" s="38">
        <v>14.042189999999998</v>
      </c>
      <c r="H8442" s="38">
        <f t="shared" si="4807"/>
        <v>24.98039</v>
      </c>
      <c r="I8442" s="38">
        <f t="shared" si="4822"/>
        <v>11.299999999999997</v>
      </c>
      <c r="J8442" s="38">
        <f t="shared" si="4823"/>
        <v>0</v>
      </c>
      <c r="K8442" s="38">
        <f t="shared" si="4824"/>
        <v>13.680390000000003</v>
      </c>
      <c r="L8442" s="39">
        <f t="shared" si="4808"/>
        <v>13.680390000000003</v>
      </c>
      <c r="M8442" s="56">
        <f t="shared" si="4809"/>
        <v>230.0703853031373</v>
      </c>
      <c r="N8442" s="38">
        <f t="shared" si="4810"/>
        <v>3.961851653436558</v>
      </c>
      <c r="O8442" s="38">
        <f t="shared" si="4811"/>
        <v>0.92741287418873508</v>
      </c>
      <c r="P8442" s="38">
        <f t="shared" si="4812"/>
        <v>12.752977125811269</v>
      </c>
      <c r="Q8442" s="38" t="s">
        <v>2</v>
      </c>
      <c r="R8442" s="38" t="s">
        <v>2</v>
      </c>
      <c r="S8442" s="38">
        <f t="shared" si="4838"/>
        <v>0</v>
      </c>
      <c r="T8442" s="39">
        <f t="shared" si="4813"/>
        <v>0</v>
      </c>
      <c r="U8442" s="56">
        <f t="shared" si="4825"/>
        <v>65000</v>
      </c>
      <c r="V8442" s="38">
        <f t="shared" si="4835"/>
        <v>0</v>
      </c>
      <c r="W8442" s="38">
        <f t="shared" si="4836"/>
        <v>0</v>
      </c>
      <c r="X8442" s="38">
        <f t="shared" si="4814"/>
        <v>0</v>
      </c>
      <c r="Y8442" s="38">
        <f t="shared" si="4826"/>
        <v>0</v>
      </c>
      <c r="Z8442" s="38">
        <f t="shared" si="4827"/>
        <v>13.680390000000003</v>
      </c>
      <c r="AA8442" s="39">
        <f t="shared" si="4828"/>
        <v>-13.680390000000003</v>
      </c>
      <c r="AB8442" s="56">
        <f t="shared" si="4815"/>
        <v>21.319609999999997</v>
      </c>
      <c r="AC8442" s="38">
        <f t="shared" si="4837"/>
        <v>-0.770540000000004</v>
      </c>
      <c r="AD8442" s="38">
        <f t="shared" si="4816"/>
        <v>24.98039</v>
      </c>
      <c r="AE8442" s="38">
        <f t="shared" si="4817"/>
        <v>24.98039</v>
      </c>
      <c r="AF8442" s="38">
        <f t="shared" si="4829"/>
        <v>0</v>
      </c>
      <c r="AG8442" s="38">
        <f t="shared" si="4830"/>
        <v>0</v>
      </c>
      <c r="AH8442" s="38">
        <f t="shared" si="4831"/>
        <v>0</v>
      </c>
      <c r="AI8442" s="38">
        <f t="shared" si="4818"/>
        <v>0</v>
      </c>
      <c r="AJ8442" s="38">
        <f t="shared" si="4819"/>
        <v>0</v>
      </c>
      <c r="AK8442" s="38">
        <f t="shared" si="4820"/>
        <v>65000</v>
      </c>
      <c r="AL8442" s="38">
        <f t="shared" si="4832"/>
        <v>0</v>
      </c>
      <c r="AM8442" s="38" t="str">
        <f t="shared" si="4821"/>
        <v>Y</v>
      </c>
      <c r="AN8442" s="38">
        <f t="shared" si="4833"/>
        <v>0</v>
      </c>
      <c r="AO8442" s="39">
        <f t="shared" si="4834"/>
        <v>0</v>
      </c>
      <c r="AP8442" s="32"/>
    </row>
    <row r="8443" spans="1:42" x14ac:dyDescent="0.2">
      <c r="A8443" s="51">
        <v>43087.666666666664</v>
      </c>
      <c r="B8443" s="52">
        <f t="shared" si="4840"/>
        <v>16</v>
      </c>
      <c r="C8443" s="52">
        <v>47</v>
      </c>
      <c r="D8443" s="38">
        <f t="shared" si="4805"/>
        <v>47</v>
      </c>
      <c r="E8443" s="38">
        <f t="shared" si="4806"/>
        <v>35</v>
      </c>
      <c r="F8443" s="38">
        <v>11.4039</v>
      </c>
      <c r="G8443" s="38">
        <v>6.1833800000000005</v>
      </c>
      <c r="H8443" s="38">
        <f t="shared" si="4807"/>
        <v>17.58728</v>
      </c>
      <c r="I8443" s="38">
        <f t="shared" si="4822"/>
        <v>12</v>
      </c>
      <c r="J8443" s="38">
        <f t="shared" si="4823"/>
        <v>0</v>
      </c>
      <c r="K8443" s="38">
        <f t="shared" si="4824"/>
        <v>5.5872799999999998</v>
      </c>
      <c r="L8443" s="39">
        <f t="shared" si="4808"/>
        <v>5.5872799999999998</v>
      </c>
      <c r="M8443" s="56">
        <f t="shared" si="4809"/>
        <v>93.96425558017809</v>
      </c>
      <c r="N8443" s="38">
        <f t="shared" si="4810"/>
        <v>1.6180806618972856</v>
      </c>
      <c r="O8443" s="38">
        <f t="shared" si="4811"/>
        <v>0.37876956751212748</v>
      </c>
      <c r="P8443" s="38">
        <f t="shared" si="4812"/>
        <v>5.2085104324878717</v>
      </c>
      <c r="Q8443" s="38" t="s">
        <v>2</v>
      </c>
      <c r="R8443" s="38" t="s">
        <v>2</v>
      </c>
      <c r="S8443" s="38">
        <f t="shared" si="4838"/>
        <v>0</v>
      </c>
      <c r="T8443" s="39">
        <f t="shared" si="4813"/>
        <v>0</v>
      </c>
      <c r="U8443" s="56">
        <f t="shared" si="4825"/>
        <v>65000</v>
      </c>
      <c r="V8443" s="38">
        <f t="shared" si="4835"/>
        <v>0</v>
      </c>
      <c r="W8443" s="38">
        <f t="shared" si="4836"/>
        <v>0</v>
      </c>
      <c r="X8443" s="38">
        <f t="shared" si="4814"/>
        <v>0</v>
      </c>
      <c r="Y8443" s="38">
        <f t="shared" si="4826"/>
        <v>0</v>
      </c>
      <c r="Z8443" s="38">
        <f t="shared" si="4827"/>
        <v>5.5872799999999998</v>
      </c>
      <c r="AA8443" s="39">
        <f t="shared" si="4828"/>
        <v>-5.5872799999999998</v>
      </c>
      <c r="AB8443" s="56">
        <f t="shared" si="4815"/>
        <v>29.41272</v>
      </c>
      <c r="AC8443" s="38">
        <f t="shared" si="4837"/>
        <v>8.0931100000000029</v>
      </c>
      <c r="AD8443" s="38">
        <f t="shared" si="4816"/>
        <v>17.58728</v>
      </c>
      <c r="AE8443" s="38">
        <f t="shared" si="4817"/>
        <v>17.58728</v>
      </c>
      <c r="AF8443" s="38">
        <f t="shared" si="4829"/>
        <v>0</v>
      </c>
      <c r="AG8443" s="38">
        <f t="shared" si="4830"/>
        <v>0</v>
      </c>
      <c r="AH8443" s="38">
        <f t="shared" si="4831"/>
        <v>0</v>
      </c>
      <c r="AI8443" s="38">
        <f t="shared" si="4818"/>
        <v>0</v>
      </c>
      <c r="AJ8443" s="38">
        <f t="shared" si="4819"/>
        <v>0</v>
      </c>
      <c r="AK8443" s="38">
        <f t="shared" si="4820"/>
        <v>65000</v>
      </c>
      <c r="AL8443" s="38">
        <f t="shared" si="4832"/>
        <v>0</v>
      </c>
      <c r="AM8443" s="38" t="str">
        <f t="shared" si="4821"/>
        <v>N</v>
      </c>
      <c r="AN8443" s="38">
        <f t="shared" si="4833"/>
        <v>0</v>
      </c>
      <c r="AO8443" s="39">
        <f t="shared" si="4834"/>
        <v>0</v>
      </c>
      <c r="AP8443" s="32"/>
    </row>
    <row r="8444" spans="1:42" x14ac:dyDescent="0.2">
      <c r="A8444" s="51">
        <v>43087.708333333336</v>
      </c>
      <c r="B8444" s="52">
        <f t="shared" si="4840"/>
        <v>17</v>
      </c>
      <c r="C8444" s="52">
        <v>47.3</v>
      </c>
      <c r="D8444" s="38">
        <f t="shared" si="4805"/>
        <v>47.3</v>
      </c>
      <c r="E8444" s="38">
        <f t="shared" si="4806"/>
        <v>35</v>
      </c>
      <c r="F8444" s="38">
        <v>12.313499999999999</v>
      </c>
      <c r="G8444" s="38">
        <v>1.0044932</v>
      </c>
      <c r="H8444" s="38">
        <f t="shared" si="4807"/>
        <v>13.3179932</v>
      </c>
      <c r="I8444" s="38">
        <f t="shared" si="4822"/>
        <v>12.299999999999997</v>
      </c>
      <c r="J8444" s="38">
        <f t="shared" si="4823"/>
        <v>0</v>
      </c>
      <c r="K8444" s="38">
        <f t="shared" si="4824"/>
        <v>1.0179932000000029</v>
      </c>
      <c r="L8444" s="39">
        <f t="shared" si="4808"/>
        <v>1.0179932000000029</v>
      </c>
      <c r="M8444" s="56">
        <f t="shared" si="4809"/>
        <v>17.120132376341196</v>
      </c>
      <c r="N8444" s="38">
        <f t="shared" si="4810"/>
        <v>0.2948116276368718</v>
      </c>
      <c r="O8444" s="38">
        <f t="shared" si="4811"/>
        <v>6.9011190435111155E-2</v>
      </c>
      <c r="P8444" s="38">
        <f t="shared" si="4812"/>
        <v>0.94898200956489176</v>
      </c>
      <c r="Q8444" s="38" t="s">
        <v>2</v>
      </c>
      <c r="R8444" s="38" t="s">
        <v>2</v>
      </c>
      <c r="S8444" s="38">
        <f t="shared" si="4838"/>
        <v>0</v>
      </c>
      <c r="T8444" s="39">
        <f t="shared" si="4813"/>
        <v>0</v>
      </c>
      <c r="U8444" s="56">
        <f t="shared" si="4825"/>
        <v>65000</v>
      </c>
      <c r="V8444" s="38">
        <f t="shared" si="4835"/>
        <v>0</v>
      </c>
      <c r="W8444" s="38">
        <f t="shared" si="4836"/>
        <v>0</v>
      </c>
      <c r="X8444" s="38">
        <f t="shared" si="4814"/>
        <v>0</v>
      </c>
      <c r="Y8444" s="38">
        <f t="shared" si="4826"/>
        <v>0</v>
      </c>
      <c r="Z8444" s="38">
        <f t="shared" si="4827"/>
        <v>1.0179932000000029</v>
      </c>
      <c r="AA8444" s="39">
        <f t="shared" si="4828"/>
        <v>-1.0179932000000029</v>
      </c>
      <c r="AB8444" s="56">
        <f t="shared" si="4815"/>
        <v>33.982006799999994</v>
      </c>
      <c r="AC8444" s="38">
        <f t="shared" si="4837"/>
        <v>4.5692867999999933</v>
      </c>
      <c r="AD8444" s="38">
        <f t="shared" si="4816"/>
        <v>13.317993200000004</v>
      </c>
      <c r="AE8444" s="38">
        <f t="shared" si="4817"/>
        <v>13.317993200000004</v>
      </c>
      <c r="AF8444" s="38">
        <f t="shared" si="4829"/>
        <v>0</v>
      </c>
      <c r="AG8444" s="38">
        <f t="shared" si="4830"/>
        <v>0</v>
      </c>
      <c r="AH8444" s="38">
        <f t="shared" si="4831"/>
        <v>0</v>
      </c>
      <c r="AI8444" s="38">
        <f t="shared" si="4818"/>
        <v>0</v>
      </c>
      <c r="AJ8444" s="38">
        <f t="shared" si="4819"/>
        <v>0</v>
      </c>
      <c r="AK8444" s="38">
        <f t="shared" si="4820"/>
        <v>65000</v>
      </c>
      <c r="AL8444" s="38">
        <f t="shared" si="4832"/>
        <v>-3.5527136788005009E-15</v>
      </c>
      <c r="AM8444" s="38" t="str">
        <f t="shared" si="4821"/>
        <v>N</v>
      </c>
      <c r="AN8444" s="38">
        <f t="shared" si="4833"/>
        <v>0</v>
      </c>
      <c r="AO8444" s="39">
        <f t="shared" si="4834"/>
        <v>0</v>
      </c>
      <c r="AP8444" s="32"/>
    </row>
    <row r="8445" spans="1:42" x14ac:dyDescent="0.2">
      <c r="A8445" s="51">
        <v>43087.75</v>
      </c>
      <c r="B8445" s="52">
        <f t="shared" si="4840"/>
        <v>18</v>
      </c>
      <c r="C8445" s="52">
        <v>46.7</v>
      </c>
      <c r="D8445" s="38">
        <f t="shared" si="4805"/>
        <v>46.7</v>
      </c>
      <c r="E8445" s="38">
        <f t="shared" si="4806"/>
        <v>35</v>
      </c>
      <c r="F8445" s="38">
        <v>11.8774</v>
      </c>
      <c r="G8445" s="38">
        <v>-1.5167529999999999E-2</v>
      </c>
      <c r="H8445" s="38">
        <f t="shared" si="4807"/>
        <v>11.86223247</v>
      </c>
      <c r="I8445" s="38">
        <f t="shared" si="4822"/>
        <v>11.700000000000003</v>
      </c>
      <c r="J8445" s="38">
        <f t="shared" si="4823"/>
        <v>0</v>
      </c>
      <c r="K8445" s="38">
        <f t="shared" si="4824"/>
        <v>0.16223246999999752</v>
      </c>
      <c r="L8445" s="39">
        <f t="shared" si="4808"/>
        <v>0.16223246999999752</v>
      </c>
      <c r="M8445" s="56">
        <f t="shared" si="4809"/>
        <v>2.7283496217270917</v>
      </c>
      <c r="N8445" s="38">
        <f t="shared" si="4810"/>
        <v>4.6982650312643648E-2</v>
      </c>
      <c r="O8445" s="38">
        <f t="shared" si="4811"/>
        <v>1.0997967257471125E-2</v>
      </c>
      <c r="P8445" s="38">
        <f t="shared" si="4812"/>
        <v>0.15123450274252642</v>
      </c>
      <c r="Q8445" s="38" t="s">
        <v>2</v>
      </c>
      <c r="R8445" s="38" t="s">
        <v>2</v>
      </c>
      <c r="S8445" s="38">
        <f t="shared" si="4838"/>
        <v>0</v>
      </c>
      <c r="T8445" s="39">
        <f t="shared" si="4813"/>
        <v>0</v>
      </c>
      <c r="U8445" s="56">
        <f t="shared" si="4825"/>
        <v>65000</v>
      </c>
      <c r="V8445" s="38">
        <f t="shared" si="4835"/>
        <v>0</v>
      </c>
      <c r="W8445" s="38">
        <f t="shared" si="4836"/>
        <v>0</v>
      </c>
      <c r="X8445" s="38">
        <f t="shared" si="4814"/>
        <v>0</v>
      </c>
      <c r="Y8445" s="38">
        <f t="shared" si="4826"/>
        <v>0</v>
      </c>
      <c r="Z8445" s="38">
        <f t="shared" si="4827"/>
        <v>0.16223246999999752</v>
      </c>
      <c r="AA8445" s="39">
        <f t="shared" si="4828"/>
        <v>-0.16223246999999752</v>
      </c>
      <c r="AB8445" s="56">
        <f t="shared" si="4815"/>
        <v>34.837767530000001</v>
      </c>
      <c r="AC8445" s="38">
        <f t="shared" si="4837"/>
        <v>0.85576073000000719</v>
      </c>
      <c r="AD8445" s="38">
        <f t="shared" si="4816"/>
        <v>11.862232470000002</v>
      </c>
      <c r="AE8445" s="38">
        <f t="shared" si="4817"/>
        <v>11.862232470000002</v>
      </c>
      <c r="AF8445" s="38">
        <f t="shared" si="4829"/>
        <v>0</v>
      </c>
      <c r="AG8445" s="38">
        <f t="shared" si="4830"/>
        <v>0</v>
      </c>
      <c r="AH8445" s="38">
        <f t="shared" si="4831"/>
        <v>0</v>
      </c>
      <c r="AI8445" s="38">
        <f t="shared" si="4818"/>
        <v>0</v>
      </c>
      <c r="AJ8445" s="38">
        <f t="shared" si="4819"/>
        <v>0</v>
      </c>
      <c r="AK8445" s="38">
        <f t="shared" si="4820"/>
        <v>65000</v>
      </c>
      <c r="AL8445" s="38">
        <f t="shared" si="4832"/>
        <v>-1.7763568394002505E-15</v>
      </c>
      <c r="AM8445" s="38" t="str">
        <f t="shared" si="4821"/>
        <v>N</v>
      </c>
      <c r="AN8445" s="38">
        <f t="shared" si="4833"/>
        <v>0</v>
      </c>
      <c r="AO8445" s="39">
        <f t="shared" si="4834"/>
        <v>0</v>
      </c>
      <c r="AP8445" s="32"/>
    </row>
    <row r="8446" spans="1:42" x14ac:dyDescent="0.2">
      <c r="A8446" s="51">
        <v>43087.791666666664</v>
      </c>
      <c r="B8446" s="52">
        <f t="shared" si="4840"/>
        <v>19</v>
      </c>
      <c r="C8446" s="52">
        <v>46</v>
      </c>
      <c r="D8446" s="38">
        <f t="shared" si="4805"/>
        <v>46</v>
      </c>
      <c r="E8446" s="38">
        <f t="shared" si="4806"/>
        <v>35</v>
      </c>
      <c r="F8446" s="38">
        <v>11.9283</v>
      </c>
      <c r="G8446" s="38">
        <v>-1.5167529999999999E-2</v>
      </c>
      <c r="H8446" s="38">
        <f t="shared" si="4807"/>
        <v>11.913132470000001</v>
      </c>
      <c r="I8446" s="38">
        <f t="shared" si="4822"/>
        <v>11</v>
      </c>
      <c r="J8446" s="38">
        <f t="shared" si="4823"/>
        <v>0</v>
      </c>
      <c r="K8446" s="38">
        <f t="shared" si="4824"/>
        <v>0.91313247000000075</v>
      </c>
      <c r="L8446" s="39">
        <f t="shared" si="4808"/>
        <v>0.91313247000000075</v>
      </c>
      <c r="M8446" s="56">
        <f t="shared" si="4809"/>
        <v>15.356633780594382</v>
      </c>
      <c r="N8446" s="38">
        <f t="shared" si="4810"/>
        <v>0.26444387814061665</v>
      </c>
      <c r="O8446" s="38">
        <f t="shared" si="4811"/>
        <v>6.1902534103030642E-2</v>
      </c>
      <c r="P8446" s="38">
        <f t="shared" si="4812"/>
        <v>0.85122993589697016</v>
      </c>
      <c r="Q8446" s="38" t="s">
        <v>2</v>
      </c>
      <c r="R8446" s="38" t="s">
        <v>2</v>
      </c>
      <c r="S8446" s="38">
        <f t="shared" si="4838"/>
        <v>0</v>
      </c>
      <c r="T8446" s="39">
        <f t="shared" si="4813"/>
        <v>0</v>
      </c>
      <c r="U8446" s="56">
        <f t="shared" si="4825"/>
        <v>65000</v>
      </c>
      <c r="V8446" s="38">
        <f t="shared" si="4835"/>
        <v>0</v>
      </c>
      <c r="W8446" s="38">
        <f t="shared" si="4836"/>
        <v>0</v>
      </c>
      <c r="X8446" s="38">
        <f t="shared" si="4814"/>
        <v>0</v>
      </c>
      <c r="Y8446" s="38">
        <f t="shared" si="4826"/>
        <v>0</v>
      </c>
      <c r="Z8446" s="38">
        <f t="shared" si="4827"/>
        <v>0.91313247000000075</v>
      </c>
      <c r="AA8446" s="39">
        <f t="shared" si="4828"/>
        <v>-0.91313247000000075</v>
      </c>
      <c r="AB8446" s="56">
        <f t="shared" si="4815"/>
        <v>34.086867529999999</v>
      </c>
      <c r="AC8446" s="38">
        <f t="shared" si="4837"/>
        <v>-0.75090000000000146</v>
      </c>
      <c r="AD8446" s="38">
        <f t="shared" si="4816"/>
        <v>11.913132470000001</v>
      </c>
      <c r="AE8446" s="38">
        <f t="shared" si="4817"/>
        <v>11.913132470000001</v>
      </c>
      <c r="AF8446" s="38">
        <f t="shared" si="4829"/>
        <v>0</v>
      </c>
      <c r="AG8446" s="38">
        <f t="shared" si="4830"/>
        <v>0</v>
      </c>
      <c r="AH8446" s="38">
        <f t="shared" si="4831"/>
        <v>0</v>
      </c>
      <c r="AI8446" s="38">
        <f t="shared" si="4818"/>
        <v>0</v>
      </c>
      <c r="AJ8446" s="38">
        <f t="shared" si="4819"/>
        <v>0</v>
      </c>
      <c r="AK8446" s="38">
        <f t="shared" si="4820"/>
        <v>65000</v>
      </c>
      <c r="AL8446" s="38">
        <f t="shared" si="4832"/>
        <v>0</v>
      </c>
      <c r="AM8446" s="38" t="str">
        <f t="shared" si="4821"/>
        <v>N</v>
      </c>
      <c r="AN8446" s="38">
        <f t="shared" si="4833"/>
        <v>0</v>
      </c>
      <c r="AO8446" s="39">
        <f t="shared" si="4834"/>
        <v>0</v>
      </c>
      <c r="AP8446" s="32"/>
    </row>
    <row r="8447" spans="1:42" x14ac:dyDescent="0.2">
      <c r="A8447" s="51">
        <v>43087.833333333336</v>
      </c>
      <c r="B8447" s="52">
        <f t="shared" si="4840"/>
        <v>20</v>
      </c>
      <c r="C8447" s="52">
        <v>46.3</v>
      </c>
      <c r="D8447" s="38">
        <f t="shared" si="4805"/>
        <v>46.3</v>
      </c>
      <c r="E8447" s="38">
        <f t="shared" si="4806"/>
        <v>35</v>
      </c>
      <c r="F8447" s="38">
        <v>9.9047199999999993</v>
      </c>
      <c r="G8447" s="38">
        <v>-1.5167529999999999E-2</v>
      </c>
      <c r="H8447" s="38">
        <f t="shared" si="4807"/>
        <v>9.8895524699999999</v>
      </c>
      <c r="I8447" s="38">
        <f t="shared" si="4822"/>
        <v>11.299999999999997</v>
      </c>
      <c r="J8447" s="38">
        <f t="shared" si="4823"/>
        <v>1.4104475299999972</v>
      </c>
      <c r="K8447" s="38">
        <f t="shared" si="4824"/>
        <v>0</v>
      </c>
      <c r="L8447" s="39">
        <f t="shared" si="4808"/>
        <v>0</v>
      </c>
      <c r="M8447" s="56">
        <f t="shared" si="4809"/>
        <v>0</v>
      </c>
      <c r="N8447" s="38">
        <f t="shared" si="4810"/>
        <v>0</v>
      </c>
      <c r="O8447" s="38">
        <f t="shared" si="4811"/>
        <v>0</v>
      </c>
      <c r="P8447" s="38">
        <f t="shared" si="4812"/>
        <v>0</v>
      </c>
      <c r="Q8447" s="38" t="s">
        <v>2</v>
      </c>
      <c r="R8447" s="38" t="s">
        <v>2</v>
      </c>
      <c r="S8447" s="38">
        <f t="shared" si="4838"/>
        <v>1.4104475299999972</v>
      </c>
      <c r="T8447" s="39">
        <f t="shared" si="4813"/>
        <v>70.5635385641623</v>
      </c>
      <c r="U8447" s="56">
        <f t="shared" si="4825"/>
        <v>64929.436461435835</v>
      </c>
      <c r="V8447" s="38">
        <f t="shared" si="4835"/>
        <v>0</v>
      </c>
      <c r="W8447" s="38">
        <f t="shared" si="4836"/>
        <v>70.563538564165356</v>
      </c>
      <c r="X8447" s="38">
        <f t="shared" si="4814"/>
        <v>0</v>
      </c>
      <c r="Y8447" s="38">
        <f t="shared" si="4826"/>
        <v>1.4104475300000585</v>
      </c>
      <c r="Z8447" s="38">
        <f t="shared" si="4827"/>
        <v>0</v>
      </c>
      <c r="AA8447" s="39">
        <f t="shared" si="4828"/>
        <v>0</v>
      </c>
      <c r="AB8447" s="56">
        <f t="shared" si="4815"/>
        <v>35</v>
      </c>
      <c r="AC8447" s="38">
        <f t="shared" si="4837"/>
        <v>0.91313247000000075</v>
      </c>
      <c r="AD8447" s="38">
        <f t="shared" si="4816"/>
        <v>11.299999999999997</v>
      </c>
      <c r="AE8447" s="38">
        <f t="shared" si="4817"/>
        <v>9.8895524699999999</v>
      </c>
      <c r="AF8447" s="38">
        <f t="shared" si="4829"/>
        <v>0</v>
      </c>
      <c r="AG8447" s="38">
        <f t="shared" si="4830"/>
        <v>1.410447529999999</v>
      </c>
      <c r="AH8447" s="38">
        <f t="shared" si="4831"/>
        <v>1.4104475300000585</v>
      </c>
      <c r="AI8447" s="38">
        <f t="shared" si="4818"/>
        <v>0</v>
      </c>
      <c r="AJ8447" s="38">
        <f t="shared" si="4819"/>
        <v>0</v>
      </c>
      <c r="AK8447" s="38">
        <f t="shared" si="4820"/>
        <v>64929.436461435835</v>
      </c>
      <c r="AL8447" s="38">
        <f t="shared" si="4832"/>
        <v>0</v>
      </c>
      <c r="AM8447" s="38" t="str">
        <f t="shared" si="4821"/>
        <v>N</v>
      </c>
      <c r="AN8447" s="38">
        <f t="shared" si="4833"/>
        <v>0</v>
      </c>
      <c r="AO8447" s="39">
        <f t="shared" si="4834"/>
        <v>-5.6843418860808015E-14</v>
      </c>
      <c r="AP8447" s="32"/>
    </row>
    <row r="8448" spans="1:42" x14ac:dyDescent="0.2">
      <c r="A8448" s="51">
        <v>43087.875</v>
      </c>
      <c r="B8448" s="52">
        <f t="shared" si="4840"/>
        <v>21</v>
      </c>
      <c r="C8448" s="52">
        <v>44.7</v>
      </c>
      <c r="D8448" s="38">
        <f t="shared" si="4805"/>
        <v>44.7</v>
      </c>
      <c r="E8448" s="38">
        <f t="shared" si="4806"/>
        <v>35</v>
      </c>
      <c r="F8448" s="38">
        <v>13.8894</v>
      </c>
      <c r="G8448" s="38">
        <v>-1.5167529999999999E-2</v>
      </c>
      <c r="H8448" s="38">
        <f t="shared" si="4807"/>
        <v>13.874232470000001</v>
      </c>
      <c r="I8448" s="38">
        <f t="shared" si="4822"/>
        <v>9.7000000000000028</v>
      </c>
      <c r="J8448" s="38">
        <f t="shared" si="4823"/>
        <v>0</v>
      </c>
      <c r="K8448" s="38">
        <f t="shared" si="4824"/>
        <v>4.174232469999998</v>
      </c>
      <c r="L8448" s="39">
        <f t="shared" si="4808"/>
        <v>4.174232469999998</v>
      </c>
      <c r="M8448" s="56">
        <f t="shared" si="4809"/>
        <v>70.200284693474813</v>
      </c>
      <c r="N8448" s="38">
        <f t="shared" si="4810"/>
        <v>1.2088609910315467</v>
      </c>
      <c r="O8448" s="38">
        <f t="shared" si="4811"/>
        <v>0.282977088557756</v>
      </c>
      <c r="P8448" s="38">
        <f t="shared" si="4812"/>
        <v>3.8912553814422424</v>
      </c>
      <c r="Q8448" s="38" t="s">
        <v>2</v>
      </c>
      <c r="R8448" s="38" t="s">
        <v>2</v>
      </c>
      <c r="S8448" s="38">
        <f t="shared" si="4838"/>
        <v>0</v>
      </c>
      <c r="T8448" s="39">
        <f t="shared" si="4813"/>
        <v>0</v>
      </c>
      <c r="U8448" s="56">
        <f t="shared" si="4825"/>
        <v>64999.636746129312</v>
      </c>
      <c r="V8448" s="38">
        <f t="shared" si="4835"/>
        <v>70.200284693477442</v>
      </c>
      <c r="W8448" s="38">
        <f t="shared" si="4836"/>
        <v>0</v>
      </c>
      <c r="X8448" s="38">
        <f t="shared" si="4814"/>
        <v>4.1742324700001543</v>
      </c>
      <c r="Y8448" s="38">
        <f t="shared" si="4826"/>
        <v>0</v>
      </c>
      <c r="Z8448" s="38">
        <f t="shared" si="4827"/>
        <v>-1.5631940186722204E-13</v>
      </c>
      <c r="AA8448" s="39">
        <f t="shared" si="4828"/>
        <v>1.5631940186722204E-13</v>
      </c>
      <c r="AB8448" s="56">
        <f t="shared" si="4815"/>
        <v>35.000000000000156</v>
      </c>
      <c r="AC8448" s="38">
        <f t="shared" si="4837"/>
        <v>1.5631940186722204E-13</v>
      </c>
      <c r="AD8448" s="38">
        <f t="shared" si="4816"/>
        <v>9.6999999999998465</v>
      </c>
      <c r="AE8448" s="38">
        <f t="shared" si="4817"/>
        <v>9.6999999999998465</v>
      </c>
      <c r="AF8448" s="38">
        <f t="shared" si="4829"/>
        <v>4.1742324700001543</v>
      </c>
      <c r="AG8448" s="38">
        <f t="shared" si="4830"/>
        <v>0</v>
      </c>
      <c r="AH8448" s="38">
        <f t="shared" si="4831"/>
        <v>0</v>
      </c>
      <c r="AI8448" s="38">
        <f t="shared" si="4818"/>
        <v>4.1742324700001543</v>
      </c>
      <c r="AJ8448" s="38">
        <f t="shared" si="4819"/>
        <v>70.200284693477442</v>
      </c>
      <c r="AK8448" s="38">
        <f t="shared" si="4820"/>
        <v>64999.636746129312</v>
      </c>
      <c r="AL8448" s="38">
        <f t="shared" si="4832"/>
        <v>0</v>
      </c>
      <c r="AM8448" s="38" t="str">
        <f t="shared" si="4821"/>
        <v>N</v>
      </c>
      <c r="AN8448" s="38">
        <f t="shared" si="4833"/>
        <v>0</v>
      </c>
      <c r="AO8448" s="39">
        <f t="shared" si="4834"/>
        <v>0</v>
      </c>
      <c r="AP8448" s="32"/>
    </row>
    <row r="8449" spans="1:42" x14ac:dyDescent="0.2">
      <c r="A8449" s="51">
        <v>43087.916666666664</v>
      </c>
      <c r="B8449" s="52">
        <f t="shared" si="4840"/>
        <v>22</v>
      </c>
      <c r="C8449" s="52">
        <v>42.9</v>
      </c>
      <c r="D8449" s="38">
        <f t="shared" si="4805"/>
        <v>42.9</v>
      </c>
      <c r="E8449" s="38">
        <f t="shared" si="4806"/>
        <v>35</v>
      </c>
      <c r="F8449" s="38">
        <v>13.3109</v>
      </c>
      <c r="G8449" s="38">
        <v>-1.5167529999999999E-2</v>
      </c>
      <c r="H8449" s="38">
        <f t="shared" si="4807"/>
        <v>13.295732470000001</v>
      </c>
      <c r="I8449" s="38">
        <f t="shared" si="4822"/>
        <v>7.8999999999999986</v>
      </c>
      <c r="J8449" s="38">
        <f t="shared" si="4823"/>
        <v>0</v>
      </c>
      <c r="K8449" s="38">
        <f t="shared" si="4824"/>
        <v>5.3957324700000022</v>
      </c>
      <c r="L8449" s="39">
        <f t="shared" si="4808"/>
        <v>5.3957324700000022</v>
      </c>
      <c r="M8449" s="56">
        <f t="shared" si="4809"/>
        <v>90.742899023021209</v>
      </c>
      <c r="N8449" s="38">
        <f t="shared" si="4810"/>
        <v>1.5626083472598977</v>
      </c>
      <c r="O8449" s="38">
        <f t="shared" si="4811"/>
        <v>0.36578429111715266</v>
      </c>
      <c r="P8449" s="38">
        <f t="shared" si="4812"/>
        <v>5.0299481788828508</v>
      </c>
      <c r="Q8449" s="38" t="s">
        <v>2</v>
      </c>
      <c r="R8449" s="38" t="s">
        <v>2</v>
      </c>
      <c r="S8449" s="38">
        <f t="shared" si="4838"/>
        <v>0</v>
      </c>
      <c r="T8449" s="39">
        <f t="shared" si="4813"/>
        <v>0</v>
      </c>
      <c r="U8449" s="56">
        <f t="shared" si="4825"/>
        <v>65000</v>
      </c>
      <c r="V8449" s="38">
        <f t="shared" si="4835"/>
        <v>0.36325387068791315</v>
      </c>
      <c r="W8449" s="38">
        <f t="shared" si="4836"/>
        <v>0</v>
      </c>
      <c r="X8449" s="38">
        <f t="shared" si="4814"/>
        <v>2.1599714424229536E-2</v>
      </c>
      <c r="Y8449" s="38">
        <f t="shared" si="4826"/>
        <v>0</v>
      </c>
      <c r="Z8449" s="38">
        <f t="shared" si="4827"/>
        <v>5.374132755575773</v>
      </c>
      <c r="AA8449" s="39">
        <f t="shared" si="4828"/>
        <v>-5.374132755575773</v>
      </c>
      <c r="AB8449" s="56">
        <f t="shared" si="4815"/>
        <v>29.625867244424228</v>
      </c>
      <c r="AC8449" s="38">
        <f t="shared" si="4837"/>
        <v>-5.3741327555759284</v>
      </c>
      <c r="AD8449" s="38">
        <f t="shared" si="4816"/>
        <v>13.274132755575771</v>
      </c>
      <c r="AE8449" s="38">
        <f t="shared" si="4817"/>
        <v>13.274132755575771</v>
      </c>
      <c r="AF8449" s="38">
        <f t="shared" si="4829"/>
        <v>2.1599714424230143E-2</v>
      </c>
      <c r="AG8449" s="38">
        <f t="shared" si="4830"/>
        <v>0</v>
      </c>
      <c r="AH8449" s="38">
        <f t="shared" si="4831"/>
        <v>0</v>
      </c>
      <c r="AI8449" s="38">
        <f t="shared" si="4818"/>
        <v>2.1599714424229536E-2</v>
      </c>
      <c r="AJ8449" s="38">
        <f t="shared" si="4819"/>
        <v>0.36325387068791315</v>
      </c>
      <c r="AK8449" s="38">
        <f t="shared" si="4820"/>
        <v>65000</v>
      </c>
      <c r="AL8449" s="38">
        <f t="shared" si="4832"/>
        <v>6.0715321659188248E-16</v>
      </c>
      <c r="AM8449" s="38" t="str">
        <f t="shared" si="4821"/>
        <v>N</v>
      </c>
      <c r="AN8449" s="38">
        <f t="shared" si="4833"/>
        <v>0</v>
      </c>
      <c r="AO8449" s="39">
        <f t="shared" si="4834"/>
        <v>0</v>
      </c>
      <c r="AP8449" s="32"/>
    </row>
    <row r="8450" spans="1:42" x14ac:dyDescent="0.2">
      <c r="A8450" s="51">
        <v>43087.958333333336</v>
      </c>
      <c r="B8450" s="52">
        <f t="shared" si="4840"/>
        <v>23</v>
      </c>
      <c r="C8450" s="52">
        <v>40.4</v>
      </c>
      <c r="D8450" s="38">
        <f t="shared" si="4805"/>
        <v>40.4</v>
      </c>
      <c r="E8450" s="38">
        <f t="shared" si="4806"/>
        <v>35</v>
      </c>
      <c r="F8450" s="38">
        <v>15.0984</v>
      </c>
      <c r="G8450" s="38">
        <v>-1.5167529999999999E-2</v>
      </c>
      <c r="H8450" s="38">
        <f t="shared" si="4807"/>
        <v>15.08323247</v>
      </c>
      <c r="I8450" s="38">
        <f t="shared" si="4822"/>
        <v>5.3999999999999986</v>
      </c>
      <c r="J8450" s="38">
        <f t="shared" si="4823"/>
        <v>0</v>
      </c>
      <c r="K8450" s="38">
        <f t="shared" si="4824"/>
        <v>9.6832324700000019</v>
      </c>
      <c r="L8450" s="39">
        <f t="shared" si="4808"/>
        <v>9.6832324700000019</v>
      </c>
      <c r="M8450" s="56">
        <f t="shared" si="4809"/>
        <v>162.84806393331988</v>
      </c>
      <c r="N8450" s="38">
        <f t="shared" si="4810"/>
        <v>2.804271703648805</v>
      </c>
      <c r="O8450" s="38">
        <f t="shared" si="4811"/>
        <v>0.65643994479984735</v>
      </c>
      <c r="P8450" s="38">
        <f t="shared" si="4812"/>
        <v>9.0267925252001557</v>
      </c>
      <c r="Q8450" s="38">
        <f>SUM(N8427:N8450)</f>
        <v>73.811061244525746</v>
      </c>
      <c r="R8450" s="38">
        <f>SUM(M8427:M8450)</f>
        <v>4286.3137708428185</v>
      </c>
      <c r="S8450" s="38">
        <f t="shared" si="4838"/>
        <v>0</v>
      </c>
      <c r="T8450" s="39">
        <f t="shared" si="4813"/>
        <v>0</v>
      </c>
      <c r="U8450" s="56">
        <f t="shared" si="4825"/>
        <v>65000</v>
      </c>
      <c r="V8450" s="38">
        <f t="shared" si="4835"/>
        <v>0</v>
      </c>
      <c r="W8450" s="38">
        <f t="shared" si="4836"/>
        <v>0</v>
      </c>
      <c r="X8450" s="38">
        <f t="shared" si="4814"/>
        <v>0</v>
      </c>
      <c r="Y8450" s="38">
        <f t="shared" si="4826"/>
        <v>0</v>
      </c>
      <c r="Z8450" s="38">
        <f t="shared" si="4827"/>
        <v>9.6832324700000019</v>
      </c>
      <c r="AA8450" s="39">
        <f t="shared" si="4828"/>
        <v>-9.6832324700000019</v>
      </c>
      <c r="AB8450" s="56">
        <f t="shared" si="4815"/>
        <v>25.31676753</v>
      </c>
      <c r="AC8450" s="38">
        <f t="shared" si="4837"/>
        <v>-4.309099714424228</v>
      </c>
      <c r="AD8450" s="38">
        <f t="shared" si="4816"/>
        <v>15.083232469999999</v>
      </c>
      <c r="AE8450" s="38">
        <f t="shared" si="4817"/>
        <v>15.083232469999999</v>
      </c>
      <c r="AF8450" s="38">
        <f t="shared" si="4829"/>
        <v>0</v>
      </c>
      <c r="AG8450" s="38">
        <f t="shared" si="4830"/>
        <v>0</v>
      </c>
      <c r="AH8450" s="38">
        <f t="shared" si="4831"/>
        <v>0</v>
      </c>
      <c r="AI8450" s="38">
        <f t="shared" si="4818"/>
        <v>0</v>
      </c>
      <c r="AJ8450" s="38">
        <f t="shared" si="4819"/>
        <v>0</v>
      </c>
      <c r="AK8450" s="38">
        <f t="shared" si="4820"/>
        <v>65000</v>
      </c>
      <c r="AL8450" s="38">
        <f t="shared" si="4832"/>
        <v>1.7763568394002505E-15</v>
      </c>
      <c r="AM8450" s="38" t="str">
        <f t="shared" si="4821"/>
        <v>N</v>
      </c>
      <c r="AN8450" s="38">
        <f t="shared" si="4833"/>
        <v>0</v>
      </c>
      <c r="AO8450" s="39">
        <f t="shared" si="4834"/>
        <v>0</v>
      </c>
      <c r="AP8450" s="32"/>
    </row>
    <row r="8451" spans="1:42" x14ac:dyDescent="0.2">
      <c r="A8451" s="51">
        <v>43088</v>
      </c>
      <c r="B8451" s="52">
        <v>0</v>
      </c>
      <c r="C8451" s="52">
        <v>37.799999999999997</v>
      </c>
      <c r="D8451" s="38">
        <f t="shared" ref="D8451:D8514" si="4841">C8451/$AQ$36*$AQ$37</f>
        <v>37.799999999999997</v>
      </c>
      <c r="E8451" s="38">
        <f t="shared" ref="E8451:E8514" si="4842">IF(D8451&lt;$AQ$33, D8451, $AQ$33)</f>
        <v>35</v>
      </c>
      <c r="F8451" s="38">
        <v>15.0984</v>
      </c>
      <c r="G8451" s="38">
        <v>-1.5167529999999999E-2</v>
      </c>
      <c r="H8451" s="38">
        <f t="shared" ref="H8451:H8514" si="4843">(F8451+G8451)</f>
        <v>15.08323247</v>
      </c>
      <c r="I8451" s="38">
        <f t="shared" si="4822"/>
        <v>2.7999999999999972</v>
      </c>
      <c r="J8451" s="38">
        <f t="shared" si="4823"/>
        <v>0</v>
      </c>
      <c r="K8451" s="38">
        <f t="shared" si="4824"/>
        <v>12.283232470000003</v>
      </c>
      <c r="L8451" s="39">
        <f t="shared" ref="L8451:L8514" si="4844">IF(K8451&gt;$AQ$13+$AQ$31,$AQ$13+$AQ$31,K8451)</f>
        <v>12.283232470000003</v>
      </c>
      <c r="M8451" s="56">
        <f t="shared" ref="M8451:M8514" si="4845">L8451*1000/$AQ$30</f>
        <v>206.57364498679547</v>
      </c>
      <c r="N8451" s="38">
        <f t="shared" ref="N8451:N8514" si="4846">M8451/$AQ$4*$AQ$12/1000</f>
        <v>3.5572337390100084</v>
      </c>
      <c r="O8451" s="38">
        <f t="shared" ref="O8451:O8514" si="4847">(M8451*$AQ$23/1000)+(N8451*$AQ$6/1000)</f>
        <v>0.83269760067739995</v>
      </c>
      <c r="P8451" s="38">
        <f t="shared" ref="P8451:P8514" si="4848">M8451*$AQ$9/1000</f>
        <v>11.450534869322603</v>
      </c>
      <c r="Q8451" s="38" t="s">
        <v>2</v>
      </c>
      <c r="R8451" s="38" t="s">
        <v>2</v>
      </c>
      <c r="S8451" s="38">
        <f t="shared" si="4838"/>
        <v>0</v>
      </c>
      <c r="T8451" s="39">
        <f t="shared" ref="T8451:T8514" si="4849">S8451/$AQ$16*1000</f>
        <v>0</v>
      </c>
      <c r="U8451" s="56">
        <f t="shared" si="4825"/>
        <v>65000</v>
      </c>
      <c r="V8451" s="38">
        <f t="shared" si="4835"/>
        <v>0</v>
      </c>
      <c r="W8451" s="38">
        <f t="shared" si="4836"/>
        <v>0</v>
      </c>
      <c r="X8451" s="38">
        <f t="shared" ref="X8451:X8514" si="4850">V8451*$AQ$30/1000</f>
        <v>0</v>
      </c>
      <c r="Y8451" s="38">
        <f t="shared" si="4826"/>
        <v>0</v>
      </c>
      <c r="Z8451" s="38">
        <f t="shared" si="4827"/>
        <v>12.283232470000003</v>
      </c>
      <c r="AA8451" s="39">
        <f t="shared" si="4828"/>
        <v>-12.283232470000003</v>
      </c>
      <c r="AB8451" s="56">
        <f t="shared" ref="AB8451:AB8514" si="4851">IF(E8451+AA8451&gt; $AQ$34, E8451+AA8451, $AQ$34)</f>
        <v>22.716767529999998</v>
      </c>
      <c r="AC8451" s="38">
        <f t="shared" si="4837"/>
        <v>-2.6000000000000014</v>
      </c>
      <c r="AD8451" s="38">
        <f t="shared" ref="AD8451:AD8514" si="4852">D8451-AB8451</f>
        <v>15.083232469999999</v>
      </c>
      <c r="AE8451" s="38">
        <f t="shared" ref="AE8451:AE8514" si="4853">IF(AD8451&gt;H8451, H8451, AD8451)</f>
        <v>15.083232469999999</v>
      </c>
      <c r="AF8451" s="38">
        <f t="shared" si="4829"/>
        <v>0</v>
      </c>
      <c r="AG8451" s="38">
        <f t="shared" si="4830"/>
        <v>0</v>
      </c>
      <c r="AH8451" s="38">
        <f t="shared" si="4831"/>
        <v>0</v>
      </c>
      <c r="AI8451" s="38">
        <f t="shared" ref="AI8451:AI8514" si="4854">IF(AD8451-AE8451&gt;0, 0, X8451)</f>
        <v>0</v>
      </c>
      <c r="AJ8451" s="38">
        <f t="shared" ref="AJ8451:AJ8514" si="4855">V8451</f>
        <v>0</v>
      </c>
      <c r="AK8451" s="38">
        <f t="shared" ref="AK8451:AK8514" si="4856">U8451</f>
        <v>65000</v>
      </c>
      <c r="AL8451" s="38">
        <f t="shared" si="4832"/>
        <v>1.7763568394002505E-15</v>
      </c>
      <c r="AM8451" s="38" t="str">
        <f t="shared" ref="AM8451:AM8514" si="4857">IF(AND(B8452&gt;7,B8452&lt;17),"Y","N")</f>
        <v>N</v>
      </c>
      <c r="AN8451" s="38">
        <f t="shared" si="4833"/>
        <v>0</v>
      </c>
      <c r="AO8451" s="39">
        <f t="shared" si="4834"/>
        <v>0</v>
      </c>
      <c r="AP8451" s="32"/>
    </row>
    <row r="8452" spans="1:42" x14ac:dyDescent="0.2">
      <c r="A8452" s="51">
        <v>43088.041666666664</v>
      </c>
      <c r="B8452" s="52">
        <f t="shared" ref="B8452:B8474" si="4858">B8451+1</f>
        <v>1</v>
      </c>
      <c r="C8452" s="52">
        <v>35.799999999999997</v>
      </c>
      <c r="D8452" s="38">
        <f t="shared" si="4841"/>
        <v>35.799999999999997</v>
      </c>
      <c r="E8452" s="38">
        <f t="shared" si="4842"/>
        <v>35</v>
      </c>
      <c r="F8452" s="38">
        <v>15.0984</v>
      </c>
      <c r="G8452" s="38">
        <v>-1.5167529999999999E-2</v>
      </c>
      <c r="H8452" s="38">
        <f t="shared" si="4843"/>
        <v>15.08323247</v>
      </c>
      <c r="I8452" s="38">
        <f t="shared" ref="I8452:I8515" si="4859">D8452-E8452</f>
        <v>0.79999999999999716</v>
      </c>
      <c r="J8452" s="38">
        <f t="shared" ref="J8452:J8515" si="4860">IF(I8452-H8452&gt;0, I8452-H8452, 0)</f>
        <v>0</v>
      </c>
      <c r="K8452" s="38">
        <f t="shared" ref="K8452:K8515" si="4861">IF(J8452=0, H8452-I8452, 0)</f>
        <v>14.283232470000003</v>
      </c>
      <c r="L8452" s="39">
        <f t="shared" si="4844"/>
        <v>14.283232470000003</v>
      </c>
      <c r="M8452" s="56">
        <f t="shared" si="4845"/>
        <v>240.20870733562285</v>
      </c>
      <c r="N8452" s="38">
        <f t="shared" si="4846"/>
        <v>4.1364353046724718</v>
      </c>
      <c r="O8452" s="38">
        <f t="shared" si="4847"/>
        <v>0.96828041289090183</v>
      </c>
      <c r="P8452" s="38">
        <f t="shared" si="4848"/>
        <v>13.314952057109101</v>
      </c>
      <c r="Q8452" s="38" t="s">
        <v>2</v>
      </c>
      <c r="R8452" s="38" t="s">
        <v>2</v>
      </c>
      <c r="S8452" s="38">
        <f t="shared" si="4838"/>
        <v>0</v>
      </c>
      <c r="T8452" s="39">
        <f t="shared" si="4849"/>
        <v>0</v>
      </c>
      <c r="U8452" s="56">
        <f t="shared" ref="U8452:U8515" si="4862">IF(U8451+M8452-T8452&gt;$AQ$27, IF(U8451+M8452-T8452&lt;$AQ$28, U8451+M8452-T8452,$AQ$28), $AQ$27)</f>
        <v>65000</v>
      </c>
      <c r="V8452" s="38">
        <f t="shared" si="4835"/>
        <v>0</v>
      </c>
      <c r="W8452" s="38">
        <f t="shared" si="4836"/>
        <v>0</v>
      </c>
      <c r="X8452" s="38">
        <f t="shared" si="4850"/>
        <v>0</v>
      </c>
      <c r="Y8452" s="38">
        <f t="shared" ref="Y8452:Y8515" si="4863">$AQ$16*W8452/1000</f>
        <v>0</v>
      </c>
      <c r="Z8452" s="38">
        <f t="shared" ref="Z8452:Z8515" si="4864">K8452-X8452</f>
        <v>14.283232470000003</v>
      </c>
      <c r="AA8452" s="39">
        <f t="shared" ref="AA8452:AA8515" si="4865">-Z8452</f>
        <v>-14.283232470000003</v>
      </c>
      <c r="AB8452" s="56">
        <f t="shared" si="4851"/>
        <v>20.716767529999998</v>
      </c>
      <c r="AC8452" s="38">
        <f t="shared" si="4837"/>
        <v>-2</v>
      </c>
      <c r="AD8452" s="38">
        <f t="shared" si="4852"/>
        <v>15.083232469999999</v>
      </c>
      <c r="AE8452" s="38">
        <f t="shared" si="4853"/>
        <v>15.083232469999999</v>
      </c>
      <c r="AF8452" s="38">
        <f t="shared" ref="AF8452:AF8515" si="4866">H8452-AE8452</f>
        <v>0</v>
      </c>
      <c r="AG8452" s="38">
        <f t="shared" ref="AG8452:AG8515" si="4867">D8452-(AB8452+AE8452)</f>
        <v>0</v>
      </c>
      <c r="AH8452" s="38">
        <f t="shared" ref="AH8452:AH8515" si="4868">Y8452</f>
        <v>0</v>
      </c>
      <c r="AI8452" s="38">
        <f t="shared" si="4854"/>
        <v>0</v>
      </c>
      <c r="AJ8452" s="38">
        <f t="shared" si="4855"/>
        <v>0</v>
      </c>
      <c r="AK8452" s="38">
        <f t="shared" si="4856"/>
        <v>65000</v>
      </c>
      <c r="AL8452" s="38">
        <f t="shared" ref="AL8452:AL8515" si="4869">H8452-AE8452-AI8452</f>
        <v>1.7763568394002505E-15</v>
      </c>
      <c r="AM8452" s="38" t="str">
        <f t="shared" si="4857"/>
        <v>N</v>
      </c>
      <c r="AN8452" s="38">
        <f t="shared" ref="AN8452:AN8515" si="4870">IF(AM8452="Y", AL8452, 0)</f>
        <v>0</v>
      </c>
      <c r="AO8452" s="39">
        <f t="shared" ref="AO8452:AO8515" si="4871">D8452-(AB8452+AE8452+AH8452)</f>
        <v>0</v>
      </c>
      <c r="AP8452" s="32"/>
    </row>
    <row r="8453" spans="1:42" x14ac:dyDescent="0.2">
      <c r="A8453" s="51">
        <v>43088.083333333336</v>
      </c>
      <c r="B8453" s="52">
        <f t="shared" si="4858"/>
        <v>2</v>
      </c>
      <c r="C8453" s="52">
        <v>34</v>
      </c>
      <c r="D8453" s="38">
        <f t="shared" si="4841"/>
        <v>34</v>
      </c>
      <c r="E8453" s="38">
        <f t="shared" si="4842"/>
        <v>34</v>
      </c>
      <c r="F8453" s="38">
        <v>15.0984</v>
      </c>
      <c r="G8453" s="38">
        <v>-1.5167529999999999E-2</v>
      </c>
      <c r="H8453" s="38">
        <f t="shared" si="4843"/>
        <v>15.08323247</v>
      </c>
      <c r="I8453" s="38">
        <f t="shared" si="4859"/>
        <v>0</v>
      </c>
      <c r="J8453" s="38">
        <f t="shared" si="4860"/>
        <v>0</v>
      </c>
      <c r="K8453" s="38">
        <f t="shared" si="4861"/>
        <v>15.08323247</v>
      </c>
      <c r="L8453" s="39">
        <f t="shared" si="4844"/>
        <v>15.08323247</v>
      </c>
      <c r="M8453" s="56">
        <f t="shared" si="4845"/>
        <v>253.66273227515376</v>
      </c>
      <c r="N8453" s="38">
        <f t="shared" si="4846"/>
        <v>4.3681159309374573</v>
      </c>
      <c r="O8453" s="38">
        <f t="shared" si="4847"/>
        <v>1.0225135377763024</v>
      </c>
      <c r="P8453" s="38">
        <f t="shared" si="4848"/>
        <v>14.060718932223699</v>
      </c>
      <c r="Q8453" s="38" t="s">
        <v>2</v>
      </c>
      <c r="R8453" s="38" t="s">
        <v>2</v>
      </c>
      <c r="S8453" s="38">
        <f t="shared" si="4838"/>
        <v>0</v>
      </c>
      <c r="T8453" s="39">
        <f t="shared" si="4849"/>
        <v>0</v>
      </c>
      <c r="U8453" s="56">
        <f t="shared" si="4862"/>
        <v>65000</v>
      </c>
      <c r="V8453" s="38">
        <f t="shared" ref="V8453:V8516" si="4872">IF(U8453-U8452&gt;0, U8453-U8452, 0)</f>
        <v>0</v>
      </c>
      <c r="W8453" s="38">
        <f t="shared" ref="W8453:W8516" si="4873">IF(U8453-U8452&lt;0, ABS(U8453-U8452), 0)</f>
        <v>0</v>
      </c>
      <c r="X8453" s="38">
        <f t="shared" si="4850"/>
        <v>0</v>
      </c>
      <c r="Y8453" s="38">
        <f t="shared" si="4863"/>
        <v>0</v>
      </c>
      <c r="Z8453" s="38">
        <f t="shared" si="4864"/>
        <v>15.08323247</v>
      </c>
      <c r="AA8453" s="39">
        <f t="shared" si="4865"/>
        <v>-15.08323247</v>
      </c>
      <c r="AB8453" s="56">
        <f t="shared" si="4851"/>
        <v>18.916767530000001</v>
      </c>
      <c r="AC8453" s="38">
        <f t="shared" ref="AC8453:AC8516" si="4874" xml:space="preserve"> AB8453 - AB8452</f>
        <v>-1.7999999999999972</v>
      </c>
      <c r="AD8453" s="38">
        <f t="shared" si="4852"/>
        <v>15.083232469999999</v>
      </c>
      <c r="AE8453" s="38">
        <f t="shared" si="4853"/>
        <v>15.083232469999999</v>
      </c>
      <c r="AF8453" s="38">
        <f t="shared" si="4866"/>
        <v>0</v>
      </c>
      <c r="AG8453" s="38">
        <f t="shared" si="4867"/>
        <v>0</v>
      </c>
      <c r="AH8453" s="38">
        <f t="shared" si="4868"/>
        <v>0</v>
      </c>
      <c r="AI8453" s="38">
        <f t="shared" si="4854"/>
        <v>0</v>
      </c>
      <c r="AJ8453" s="38">
        <f t="shared" si="4855"/>
        <v>0</v>
      </c>
      <c r="AK8453" s="38">
        <f t="shared" si="4856"/>
        <v>65000</v>
      </c>
      <c r="AL8453" s="38">
        <f t="shared" si="4869"/>
        <v>1.7763568394002505E-15</v>
      </c>
      <c r="AM8453" s="38" t="str">
        <f t="shared" si="4857"/>
        <v>N</v>
      </c>
      <c r="AN8453" s="38">
        <f t="shared" si="4870"/>
        <v>0</v>
      </c>
      <c r="AO8453" s="39">
        <f t="shared" si="4871"/>
        <v>0</v>
      </c>
      <c r="AP8453" s="32"/>
    </row>
    <row r="8454" spans="1:42" x14ac:dyDescent="0.2">
      <c r="A8454" s="51">
        <v>43088.125</v>
      </c>
      <c r="B8454" s="52">
        <f t="shared" si="4858"/>
        <v>3</v>
      </c>
      <c r="C8454" s="52">
        <v>34</v>
      </c>
      <c r="D8454" s="38">
        <f t="shared" si="4841"/>
        <v>34</v>
      </c>
      <c r="E8454" s="38">
        <f t="shared" si="4842"/>
        <v>34</v>
      </c>
      <c r="F8454" s="38">
        <v>11.2818</v>
      </c>
      <c r="G8454" s="38">
        <v>-1.5167529999999999E-2</v>
      </c>
      <c r="H8454" s="38">
        <f t="shared" si="4843"/>
        <v>11.266632470000001</v>
      </c>
      <c r="I8454" s="38">
        <f t="shared" si="4859"/>
        <v>0</v>
      </c>
      <c r="J8454" s="38">
        <f t="shared" si="4860"/>
        <v>0</v>
      </c>
      <c r="K8454" s="38">
        <f t="shared" si="4861"/>
        <v>11.266632470000001</v>
      </c>
      <c r="L8454" s="39">
        <f t="shared" si="4844"/>
        <v>11.266632470000001</v>
      </c>
      <c r="M8454" s="56">
        <f t="shared" si="4845"/>
        <v>189.47694279488647</v>
      </c>
      <c r="N8454" s="38">
        <f t="shared" si="4846"/>
        <v>3.2628255831837767</v>
      </c>
      <c r="O8454" s="38">
        <f t="shared" si="4847"/>
        <v>0.76378085722927669</v>
      </c>
      <c r="P8454" s="38">
        <f t="shared" si="4848"/>
        <v>10.502851612770723</v>
      </c>
      <c r="Q8454" s="38" t="s">
        <v>2</v>
      </c>
      <c r="R8454" s="38" t="s">
        <v>2</v>
      </c>
      <c r="S8454" s="38">
        <f t="shared" si="4838"/>
        <v>0</v>
      </c>
      <c r="T8454" s="39">
        <f t="shared" si="4849"/>
        <v>0</v>
      </c>
      <c r="U8454" s="56">
        <f t="shared" si="4862"/>
        <v>65000</v>
      </c>
      <c r="V8454" s="38">
        <f t="shared" si="4872"/>
        <v>0</v>
      </c>
      <c r="W8454" s="38">
        <f t="shared" si="4873"/>
        <v>0</v>
      </c>
      <c r="X8454" s="38">
        <f t="shared" si="4850"/>
        <v>0</v>
      </c>
      <c r="Y8454" s="38">
        <f t="shared" si="4863"/>
        <v>0</v>
      </c>
      <c r="Z8454" s="38">
        <f t="shared" si="4864"/>
        <v>11.266632470000001</v>
      </c>
      <c r="AA8454" s="39">
        <f t="shared" si="4865"/>
        <v>-11.266632470000001</v>
      </c>
      <c r="AB8454" s="56">
        <f t="shared" si="4851"/>
        <v>22.733367529999999</v>
      </c>
      <c r="AC8454" s="38">
        <f t="shared" si="4874"/>
        <v>3.8165999999999976</v>
      </c>
      <c r="AD8454" s="38">
        <f t="shared" si="4852"/>
        <v>11.266632470000001</v>
      </c>
      <c r="AE8454" s="38">
        <f t="shared" si="4853"/>
        <v>11.266632470000001</v>
      </c>
      <c r="AF8454" s="38">
        <f t="shared" si="4866"/>
        <v>0</v>
      </c>
      <c r="AG8454" s="38">
        <f t="shared" si="4867"/>
        <v>0</v>
      </c>
      <c r="AH8454" s="38">
        <f t="shared" si="4868"/>
        <v>0</v>
      </c>
      <c r="AI8454" s="38">
        <f t="shared" si="4854"/>
        <v>0</v>
      </c>
      <c r="AJ8454" s="38">
        <f t="shared" si="4855"/>
        <v>0</v>
      </c>
      <c r="AK8454" s="38">
        <f t="shared" si="4856"/>
        <v>65000</v>
      </c>
      <c r="AL8454" s="38">
        <f t="shared" si="4869"/>
        <v>0</v>
      </c>
      <c r="AM8454" s="38" t="str">
        <f t="shared" si="4857"/>
        <v>N</v>
      </c>
      <c r="AN8454" s="38">
        <f t="shared" si="4870"/>
        <v>0</v>
      </c>
      <c r="AO8454" s="39">
        <f t="shared" si="4871"/>
        <v>0</v>
      </c>
      <c r="AP8454" s="32"/>
    </row>
    <row r="8455" spans="1:42" x14ac:dyDescent="0.2">
      <c r="A8455" s="51">
        <v>43088.166666666664</v>
      </c>
      <c r="B8455" s="52">
        <f t="shared" si="4858"/>
        <v>4</v>
      </c>
      <c r="C8455" s="52">
        <v>33.5</v>
      </c>
      <c r="D8455" s="38">
        <f t="shared" si="4841"/>
        <v>33.5</v>
      </c>
      <c r="E8455" s="38">
        <f t="shared" si="4842"/>
        <v>33.5</v>
      </c>
      <c r="F8455" s="38">
        <v>10.932</v>
      </c>
      <c r="G8455" s="38">
        <v>-1.5167529999999999E-2</v>
      </c>
      <c r="H8455" s="38">
        <f t="shared" si="4843"/>
        <v>10.916832470000001</v>
      </c>
      <c r="I8455" s="38">
        <f t="shared" si="4859"/>
        <v>0</v>
      </c>
      <c r="J8455" s="38">
        <f t="shared" si="4860"/>
        <v>0</v>
      </c>
      <c r="K8455" s="38">
        <f t="shared" si="4861"/>
        <v>10.916832470000001</v>
      </c>
      <c r="L8455" s="39">
        <f t="shared" si="4844"/>
        <v>10.916832470000001</v>
      </c>
      <c r="M8455" s="56">
        <f t="shared" si="4845"/>
        <v>183.59417039007658</v>
      </c>
      <c r="N8455" s="38">
        <f t="shared" si="4846"/>
        <v>3.1615232293494122</v>
      </c>
      <c r="O8455" s="38">
        <f t="shared" si="4847"/>
        <v>0.74006742337313525</v>
      </c>
      <c r="P8455" s="38">
        <f t="shared" si="4848"/>
        <v>10.176765046626866</v>
      </c>
      <c r="Q8455" s="38" t="s">
        <v>2</v>
      </c>
      <c r="R8455" s="38" t="s">
        <v>2</v>
      </c>
      <c r="S8455" s="38">
        <f t="shared" si="4838"/>
        <v>0</v>
      </c>
      <c r="T8455" s="39">
        <f t="shared" si="4849"/>
        <v>0</v>
      </c>
      <c r="U8455" s="56">
        <f t="shared" si="4862"/>
        <v>65000</v>
      </c>
      <c r="V8455" s="38">
        <f t="shared" si="4872"/>
        <v>0</v>
      </c>
      <c r="W8455" s="38">
        <f t="shared" si="4873"/>
        <v>0</v>
      </c>
      <c r="X8455" s="38">
        <f t="shared" si="4850"/>
        <v>0</v>
      </c>
      <c r="Y8455" s="38">
        <f t="shared" si="4863"/>
        <v>0</v>
      </c>
      <c r="Z8455" s="38">
        <f t="shared" si="4864"/>
        <v>10.916832470000001</v>
      </c>
      <c r="AA8455" s="39">
        <f t="shared" si="4865"/>
        <v>-10.916832470000001</v>
      </c>
      <c r="AB8455" s="56">
        <f t="shared" si="4851"/>
        <v>22.583167529999997</v>
      </c>
      <c r="AC8455" s="38">
        <f t="shared" si="4874"/>
        <v>-0.15020000000000167</v>
      </c>
      <c r="AD8455" s="38">
        <f t="shared" si="4852"/>
        <v>10.916832470000003</v>
      </c>
      <c r="AE8455" s="38">
        <f t="shared" si="4853"/>
        <v>10.916832470000003</v>
      </c>
      <c r="AF8455" s="38">
        <f t="shared" si="4866"/>
        <v>0</v>
      </c>
      <c r="AG8455" s="38">
        <f t="shared" si="4867"/>
        <v>0</v>
      </c>
      <c r="AH8455" s="38">
        <f t="shared" si="4868"/>
        <v>0</v>
      </c>
      <c r="AI8455" s="38">
        <f t="shared" si="4854"/>
        <v>0</v>
      </c>
      <c r="AJ8455" s="38">
        <f t="shared" si="4855"/>
        <v>0</v>
      </c>
      <c r="AK8455" s="38">
        <f t="shared" si="4856"/>
        <v>65000</v>
      </c>
      <c r="AL8455" s="38">
        <f t="shared" si="4869"/>
        <v>-1.7763568394002505E-15</v>
      </c>
      <c r="AM8455" s="38" t="str">
        <f t="shared" si="4857"/>
        <v>N</v>
      </c>
      <c r="AN8455" s="38">
        <f t="shared" si="4870"/>
        <v>0</v>
      </c>
      <c r="AO8455" s="39">
        <f t="shared" si="4871"/>
        <v>0</v>
      </c>
      <c r="AP8455" s="32"/>
    </row>
    <row r="8456" spans="1:42" x14ac:dyDescent="0.2">
      <c r="A8456" s="51">
        <v>43088.208333333336</v>
      </c>
      <c r="B8456" s="52">
        <f t="shared" si="4858"/>
        <v>5</v>
      </c>
      <c r="C8456" s="52">
        <v>32.9</v>
      </c>
      <c r="D8456" s="38">
        <f t="shared" si="4841"/>
        <v>32.9</v>
      </c>
      <c r="E8456" s="38">
        <f t="shared" si="4842"/>
        <v>32.9</v>
      </c>
      <c r="F8456" s="38">
        <v>10.773899999999999</v>
      </c>
      <c r="G8456" s="38">
        <v>-1.5167529999999999E-2</v>
      </c>
      <c r="H8456" s="38">
        <f t="shared" si="4843"/>
        <v>10.75873247</v>
      </c>
      <c r="I8456" s="38">
        <f t="shared" si="4859"/>
        <v>0</v>
      </c>
      <c r="J8456" s="38">
        <f t="shared" si="4860"/>
        <v>0</v>
      </c>
      <c r="K8456" s="38">
        <f t="shared" si="4861"/>
        <v>10.75873247</v>
      </c>
      <c r="L8456" s="39">
        <f t="shared" si="4844"/>
        <v>10.75873247</v>
      </c>
      <c r="M8456" s="56">
        <f t="shared" si="4845"/>
        <v>180.93531871140178</v>
      </c>
      <c r="N8456" s="38">
        <f t="shared" si="4846"/>
        <v>3.1157373455837942</v>
      </c>
      <c r="O8456" s="38">
        <f t="shared" si="4847"/>
        <v>0.72934960206765798</v>
      </c>
      <c r="P8456" s="38">
        <f t="shared" si="4848"/>
        <v>10.029382867932343</v>
      </c>
      <c r="Q8456" s="38" t="s">
        <v>2</v>
      </c>
      <c r="R8456" s="38" t="s">
        <v>2</v>
      </c>
      <c r="S8456" s="38">
        <f t="shared" si="4838"/>
        <v>0</v>
      </c>
      <c r="T8456" s="39">
        <f t="shared" si="4849"/>
        <v>0</v>
      </c>
      <c r="U8456" s="56">
        <f t="shared" si="4862"/>
        <v>65000</v>
      </c>
      <c r="V8456" s="38">
        <f t="shared" si="4872"/>
        <v>0</v>
      </c>
      <c r="W8456" s="38">
        <f t="shared" si="4873"/>
        <v>0</v>
      </c>
      <c r="X8456" s="38">
        <f t="shared" si="4850"/>
        <v>0</v>
      </c>
      <c r="Y8456" s="38">
        <f t="shared" si="4863"/>
        <v>0</v>
      </c>
      <c r="Z8456" s="38">
        <f t="shared" si="4864"/>
        <v>10.75873247</v>
      </c>
      <c r="AA8456" s="39">
        <f t="shared" si="4865"/>
        <v>-10.75873247</v>
      </c>
      <c r="AB8456" s="56">
        <f t="shared" si="4851"/>
        <v>22.14126753</v>
      </c>
      <c r="AC8456" s="38">
        <f t="shared" si="4874"/>
        <v>-0.44189999999999685</v>
      </c>
      <c r="AD8456" s="38">
        <f t="shared" si="4852"/>
        <v>10.758732469999998</v>
      </c>
      <c r="AE8456" s="38">
        <f t="shared" si="4853"/>
        <v>10.758732469999998</v>
      </c>
      <c r="AF8456" s="38">
        <f t="shared" si="4866"/>
        <v>0</v>
      </c>
      <c r="AG8456" s="38">
        <f t="shared" si="4867"/>
        <v>0</v>
      </c>
      <c r="AH8456" s="38">
        <f t="shared" si="4868"/>
        <v>0</v>
      </c>
      <c r="AI8456" s="38">
        <f t="shared" si="4854"/>
        <v>0</v>
      </c>
      <c r="AJ8456" s="38">
        <f t="shared" si="4855"/>
        <v>0</v>
      </c>
      <c r="AK8456" s="38">
        <f t="shared" si="4856"/>
        <v>65000</v>
      </c>
      <c r="AL8456" s="38">
        <f t="shared" si="4869"/>
        <v>1.7763568394002505E-15</v>
      </c>
      <c r="AM8456" s="38" t="str">
        <f t="shared" si="4857"/>
        <v>N</v>
      </c>
      <c r="AN8456" s="38">
        <f t="shared" si="4870"/>
        <v>0</v>
      </c>
      <c r="AO8456" s="39">
        <f t="shared" si="4871"/>
        <v>0</v>
      </c>
      <c r="AP8456" s="32"/>
    </row>
    <row r="8457" spans="1:42" x14ac:dyDescent="0.2">
      <c r="A8457" s="51">
        <v>43088.25</v>
      </c>
      <c r="B8457" s="52">
        <f t="shared" si="4858"/>
        <v>6</v>
      </c>
      <c r="C8457" s="52">
        <v>32.799999999999997</v>
      </c>
      <c r="D8457" s="38">
        <f t="shared" si="4841"/>
        <v>32.799999999999997</v>
      </c>
      <c r="E8457" s="38">
        <f t="shared" si="4842"/>
        <v>32.799999999999997</v>
      </c>
      <c r="F8457" s="38">
        <v>10.74</v>
      </c>
      <c r="G8457" s="38">
        <v>-1.5167529999999999E-2</v>
      </c>
      <c r="H8457" s="38">
        <f t="shared" si="4843"/>
        <v>10.724832470000001</v>
      </c>
      <c r="I8457" s="38">
        <f t="shared" si="4859"/>
        <v>0</v>
      </c>
      <c r="J8457" s="38">
        <f t="shared" si="4860"/>
        <v>0</v>
      </c>
      <c r="K8457" s="38">
        <f t="shared" si="4861"/>
        <v>10.724832470000001</v>
      </c>
      <c r="L8457" s="39">
        <f t="shared" si="4844"/>
        <v>10.724832470000001</v>
      </c>
      <c r="M8457" s="56">
        <f t="shared" si="4845"/>
        <v>180.36520440458915</v>
      </c>
      <c r="N8457" s="38">
        <f t="shared" si="4846"/>
        <v>3.1059198790458153</v>
      </c>
      <c r="O8457" s="38">
        <f t="shared" si="4847"/>
        <v>0.72705147340063903</v>
      </c>
      <c r="P8457" s="38">
        <f t="shared" si="4848"/>
        <v>9.9977809965993618</v>
      </c>
      <c r="Q8457" s="38" t="s">
        <v>2</v>
      </c>
      <c r="R8457" s="38" t="s">
        <v>2</v>
      </c>
      <c r="S8457" s="38">
        <f t="shared" si="4838"/>
        <v>0</v>
      </c>
      <c r="T8457" s="39">
        <f t="shared" si="4849"/>
        <v>0</v>
      </c>
      <c r="U8457" s="56">
        <f t="shared" si="4862"/>
        <v>65000</v>
      </c>
      <c r="V8457" s="38">
        <f t="shared" si="4872"/>
        <v>0</v>
      </c>
      <c r="W8457" s="38">
        <f t="shared" si="4873"/>
        <v>0</v>
      </c>
      <c r="X8457" s="38">
        <f t="shared" si="4850"/>
        <v>0</v>
      </c>
      <c r="Y8457" s="38">
        <f t="shared" si="4863"/>
        <v>0</v>
      </c>
      <c r="Z8457" s="38">
        <f t="shared" si="4864"/>
        <v>10.724832470000001</v>
      </c>
      <c r="AA8457" s="39">
        <f t="shared" si="4865"/>
        <v>-10.724832470000001</v>
      </c>
      <c r="AB8457" s="56">
        <f t="shared" si="4851"/>
        <v>22.075167529999995</v>
      </c>
      <c r="AC8457" s="38">
        <f t="shared" si="4874"/>
        <v>-6.6100000000005821E-2</v>
      </c>
      <c r="AD8457" s="38">
        <f t="shared" si="4852"/>
        <v>10.724832470000003</v>
      </c>
      <c r="AE8457" s="38">
        <f t="shared" si="4853"/>
        <v>10.724832470000003</v>
      </c>
      <c r="AF8457" s="38">
        <f t="shared" si="4866"/>
        <v>0</v>
      </c>
      <c r="AG8457" s="38">
        <f t="shared" si="4867"/>
        <v>0</v>
      </c>
      <c r="AH8457" s="38">
        <f t="shared" si="4868"/>
        <v>0</v>
      </c>
      <c r="AI8457" s="38">
        <f t="shared" si="4854"/>
        <v>0</v>
      </c>
      <c r="AJ8457" s="38">
        <f t="shared" si="4855"/>
        <v>0</v>
      </c>
      <c r="AK8457" s="38">
        <f t="shared" si="4856"/>
        <v>65000</v>
      </c>
      <c r="AL8457" s="38">
        <f t="shared" si="4869"/>
        <v>-1.7763568394002505E-15</v>
      </c>
      <c r="AM8457" s="38" t="str">
        <f t="shared" si="4857"/>
        <v>N</v>
      </c>
      <c r="AN8457" s="38">
        <f t="shared" si="4870"/>
        <v>0</v>
      </c>
      <c r="AO8457" s="39">
        <f t="shared" si="4871"/>
        <v>0</v>
      </c>
      <c r="AP8457" s="32"/>
    </row>
    <row r="8458" spans="1:42" x14ac:dyDescent="0.2">
      <c r="A8458" s="51">
        <v>43088.291666666664</v>
      </c>
      <c r="B8458" s="52">
        <f t="shared" si="4858"/>
        <v>7</v>
      </c>
      <c r="C8458" s="52">
        <v>34.700000000000003</v>
      </c>
      <c r="D8458" s="38">
        <f t="shared" si="4841"/>
        <v>34.700000000000003</v>
      </c>
      <c r="E8458" s="38">
        <f t="shared" si="4842"/>
        <v>34.700000000000003</v>
      </c>
      <c r="F8458" s="38">
        <v>10.3302</v>
      </c>
      <c r="G8458" s="38">
        <v>-1.5167529999999999E-2</v>
      </c>
      <c r="H8458" s="38">
        <f t="shared" si="4843"/>
        <v>10.31503247</v>
      </c>
      <c r="I8458" s="38">
        <f t="shared" si="4859"/>
        <v>0</v>
      </c>
      <c r="J8458" s="38">
        <f t="shared" si="4860"/>
        <v>0</v>
      </c>
      <c r="K8458" s="38">
        <f t="shared" si="4861"/>
        <v>10.31503247</v>
      </c>
      <c r="L8458" s="39">
        <f t="shared" si="4844"/>
        <v>10.31503247</v>
      </c>
      <c r="M8458" s="56">
        <f t="shared" si="4845"/>
        <v>173.47338012931439</v>
      </c>
      <c r="N8458" s="38">
        <f t="shared" si="4846"/>
        <v>2.9872414782415762</v>
      </c>
      <c r="O8458" s="38">
        <f t="shared" si="4847"/>
        <v>0.69927055517809245</v>
      </c>
      <c r="P8458" s="38">
        <f t="shared" si="4848"/>
        <v>9.615761914821908</v>
      </c>
      <c r="Q8458" s="38" t="s">
        <v>2</v>
      </c>
      <c r="R8458" s="38" t="s">
        <v>2</v>
      </c>
      <c r="S8458" s="38">
        <f t="shared" si="4838"/>
        <v>0</v>
      </c>
      <c r="T8458" s="39">
        <f t="shared" si="4849"/>
        <v>0</v>
      </c>
      <c r="U8458" s="56">
        <f t="shared" si="4862"/>
        <v>65000</v>
      </c>
      <c r="V8458" s="38">
        <f t="shared" si="4872"/>
        <v>0</v>
      </c>
      <c r="W8458" s="38">
        <f t="shared" si="4873"/>
        <v>0</v>
      </c>
      <c r="X8458" s="38">
        <f t="shared" si="4850"/>
        <v>0</v>
      </c>
      <c r="Y8458" s="38">
        <f t="shared" si="4863"/>
        <v>0</v>
      </c>
      <c r="Z8458" s="38">
        <f t="shared" si="4864"/>
        <v>10.31503247</v>
      </c>
      <c r="AA8458" s="39">
        <f t="shared" si="4865"/>
        <v>-10.31503247</v>
      </c>
      <c r="AB8458" s="56">
        <f t="shared" si="4851"/>
        <v>24.384967530000004</v>
      </c>
      <c r="AC8458" s="38">
        <f t="shared" si="4874"/>
        <v>2.3098000000000098</v>
      </c>
      <c r="AD8458" s="38">
        <f t="shared" si="4852"/>
        <v>10.315032469999998</v>
      </c>
      <c r="AE8458" s="38">
        <f t="shared" si="4853"/>
        <v>10.315032469999998</v>
      </c>
      <c r="AF8458" s="38">
        <f t="shared" si="4866"/>
        <v>0</v>
      </c>
      <c r="AG8458" s="38">
        <f t="shared" si="4867"/>
        <v>0</v>
      </c>
      <c r="AH8458" s="38">
        <f t="shared" si="4868"/>
        <v>0</v>
      </c>
      <c r="AI8458" s="38">
        <f t="shared" si="4854"/>
        <v>0</v>
      </c>
      <c r="AJ8458" s="38">
        <f t="shared" si="4855"/>
        <v>0</v>
      </c>
      <c r="AK8458" s="38">
        <f t="shared" si="4856"/>
        <v>65000</v>
      </c>
      <c r="AL8458" s="38">
        <f t="shared" si="4869"/>
        <v>1.7763568394002505E-15</v>
      </c>
      <c r="AM8458" s="38" t="str">
        <f t="shared" si="4857"/>
        <v>Y</v>
      </c>
      <c r="AN8458" s="38">
        <f t="shared" si="4870"/>
        <v>1.7763568394002505E-15</v>
      </c>
      <c r="AO8458" s="39">
        <f t="shared" si="4871"/>
        <v>0</v>
      </c>
      <c r="AP8458" s="32"/>
    </row>
    <row r="8459" spans="1:42" x14ac:dyDescent="0.2">
      <c r="A8459" s="51">
        <v>43088.333333333336</v>
      </c>
      <c r="B8459" s="52">
        <f t="shared" si="4858"/>
        <v>8</v>
      </c>
      <c r="C8459" s="52">
        <v>37</v>
      </c>
      <c r="D8459" s="38">
        <f t="shared" si="4841"/>
        <v>37</v>
      </c>
      <c r="E8459" s="38">
        <f t="shared" si="4842"/>
        <v>35</v>
      </c>
      <c r="F8459" s="38">
        <v>10.8162</v>
      </c>
      <c r="G8459" s="38">
        <v>0.96006116999999991</v>
      </c>
      <c r="H8459" s="38">
        <f t="shared" si="4843"/>
        <v>11.77626117</v>
      </c>
      <c r="I8459" s="38">
        <f t="shared" si="4859"/>
        <v>2</v>
      </c>
      <c r="J8459" s="38">
        <f t="shared" si="4860"/>
        <v>0</v>
      </c>
      <c r="K8459" s="38">
        <f t="shared" si="4861"/>
        <v>9.7762611699999997</v>
      </c>
      <c r="L8459" s="39">
        <f t="shared" si="4844"/>
        <v>9.7762611699999997</v>
      </c>
      <c r="M8459" s="56">
        <f t="shared" si="4845"/>
        <v>164.41257699568501</v>
      </c>
      <c r="N8459" s="38">
        <f t="shared" si="4846"/>
        <v>2.8312128879945759</v>
      </c>
      <c r="O8459" s="38">
        <f t="shared" si="4847"/>
        <v>0.66274649118113027</v>
      </c>
      <c r="P8459" s="38">
        <f t="shared" si="4848"/>
        <v>9.1135146788188699</v>
      </c>
      <c r="Q8459" s="38" t="s">
        <v>2</v>
      </c>
      <c r="R8459" s="38" t="s">
        <v>2</v>
      </c>
      <c r="S8459" s="38">
        <f t="shared" si="4838"/>
        <v>0</v>
      </c>
      <c r="T8459" s="39">
        <f t="shared" si="4849"/>
        <v>0</v>
      </c>
      <c r="U8459" s="56">
        <f t="shared" si="4862"/>
        <v>65000</v>
      </c>
      <c r="V8459" s="38">
        <f t="shared" si="4872"/>
        <v>0</v>
      </c>
      <c r="W8459" s="38">
        <f t="shared" si="4873"/>
        <v>0</v>
      </c>
      <c r="X8459" s="38">
        <f t="shared" si="4850"/>
        <v>0</v>
      </c>
      <c r="Y8459" s="38">
        <f t="shared" si="4863"/>
        <v>0</v>
      </c>
      <c r="Z8459" s="38">
        <f t="shared" si="4864"/>
        <v>9.7762611699999997</v>
      </c>
      <c r="AA8459" s="39">
        <f t="shared" si="4865"/>
        <v>-9.7762611699999997</v>
      </c>
      <c r="AB8459" s="56">
        <f t="shared" si="4851"/>
        <v>25.223738830000002</v>
      </c>
      <c r="AC8459" s="38">
        <f t="shared" si="4874"/>
        <v>0.83877129999999767</v>
      </c>
      <c r="AD8459" s="38">
        <f t="shared" si="4852"/>
        <v>11.776261169999998</v>
      </c>
      <c r="AE8459" s="38">
        <f t="shared" si="4853"/>
        <v>11.776261169999998</v>
      </c>
      <c r="AF8459" s="38">
        <f t="shared" si="4866"/>
        <v>0</v>
      </c>
      <c r="AG8459" s="38">
        <f t="shared" si="4867"/>
        <v>0</v>
      </c>
      <c r="AH8459" s="38">
        <f t="shared" si="4868"/>
        <v>0</v>
      </c>
      <c r="AI8459" s="38">
        <f t="shared" si="4854"/>
        <v>0</v>
      </c>
      <c r="AJ8459" s="38">
        <f t="shared" si="4855"/>
        <v>0</v>
      </c>
      <c r="AK8459" s="38">
        <f t="shared" si="4856"/>
        <v>65000</v>
      </c>
      <c r="AL8459" s="38">
        <f t="shared" si="4869"/>
        <v>1.7763568394002505E-15</v>
      </c>
      <c r="AM8459" s="38" t="str">
        <f t="shared" si="4857"/>
        <v>Y</v>
      </c>
      <c r="AN8459" s="38">
        <f t="shared" si="4870"/>
        <v>1.7763568394002505E-15</v>
      </c>
      <c r="AO8459" s="39">
        <f t="shared" si="4871"/>
        <v>0</v>
      </c>
      <c r="AP8459" s="32"/>
    </row>
    <row r="8460" spans="1:42" x14ac:dyDescent="0.2">
      <c r="A8460" s="51">
        <v>43088.375</v>
      </c>
      <c r="B8460" s="52">
        <f t="shared" si="4858"/>
        <v>9</v>
      </c>
      <c r="C8460" s="52">
        <v>41</v>
      </c>
      <c r="D8460" s="38">
        <f t="shared" si="4841"/>
        <v>41</v>
      </c>
      <c r="E8460" s="38">
        <f t="shared" si="4842"/>
        <v>35</v>
      </c>
      <c r="F8460" s="38">
        <v>11.6259</v>
      </c>
      <c r="G8460" s="38">
        <v>14.857519999999999</v>
      </c>
      <c r="H8460" s="38">
        <f t="shared" si="4843"/>
        <v>26.483419999999999</v>
      </c>
      <c r="I8460" s="38">
        <f t="shared" si="4859"/>
        <v>6</v>
      </c>
      <c r="J8460" s="38">
        <f t="shared" si="4860"/>
        <v>0</v>
      </c>
      <c r="K8460" s="38">
        <f t="shared" si="4861"/>
        <v>20.483419999999999</v>
      </c>
      <c r="L8460" s="39">
        <f t="shared" si="4844"/>
        <v>20.483419999999999</v>
      </c>
      <c r="M8460" s="56">
        <f t="shared" si="4845"/>
        <v>344.48055440860878</v>
      </c>
      <c r="N8460" s="38">
        <f t="shared" si="4846"/>
        <v>5.9320144670609132</v>
      </c>
      <c r="O8460" s="38">
        <f t="shared" si="4847"/>
        <v>1.3885998436751448</v>
      </c>
      <c r="P8460" s="38">
        <f t="shared" si="4848"/>
        <v>19.094820156324854</v>
      </c>
      <c r="Q8460" s="38" t="s">
        <v>2</v>
      </c>
      <c r="R8460" s="38" t="s">
        <v>2</v>
      </c>
      <c r="S8460" s="38">
        <f t="shared" si="4838"/>
        <v>0</v>
      </c>
      <c r="T8460" s="39">
        <f t="shared" si="4849"/>
        <v>0</v>
      </c>
      <c r="U8460" s="56">
        <f t="shared" si="4862"/>
        <v>65000</v>
      </c>
      <c r="V8460" s="38">
        <f t="shared" si="4872"/>
        <v>0</v>
      </c>
      <c r="W8460" s="38">
        <f t="shared" si="4873"/>
        <v>0</v>
      </c>
      <c r="X8460" s="38">
        <f t="shared" si="4850"/>
        <v>0</v>
      </c>
      <c r="Y8460" s="38">
        <f t="shared" si="4863"/>
        <v>0</v>
      </c>
      <c r="Z8460" s="38">
        <f t="shared" si="4864"/>
        <v>20.483419999999999</v>
      </c>
      <c r="AA8460" s="39">
        <f t="shared" si="4865"/>
        <v>-20.483419999999999</v>
      </c>
      <c r="AB8460" s="56">
        <f t="shared" si="4851"/>
        <v>14.516580000000001</v>
      </c>
      <c r="AC8460" s="38">
        <f t="shared" si="4874"/>
        <v>-10.707158830000001</v>
      </c>
      <c r="AD8460" s="38">
        <f t="shared" si="4852"/>
        <v>26.483419999999999</v>
      </c>
      <c r="AE8460" s="38">
        <f t="shared" si="4853"/>
        <v>26.483419999999999</v>
      </c>
      <c r="AF8460" s="38">
        <f t="shared" si="4866"/>
        <v>0</v>
      </c>
      <c r="AG8460" s="38">
        <f t="shared" si="4867"/>
        <v>0</v>
      </c>
      <c r="AH8460" s="38">
        <f t="shared" si="4868"/>
        <v>0</v>
      </c>
      <c r="AI8460" s="38">
        <f t="shared" si="4854"/>
        <v>0</v>
      </c>
      <c r="AJ8460" s="38">
        <f t="shared" si="4855"/>
        <v>0</v>
      </c>
      <c r="AK8460" s="38">
        <f t="shared" si="4856"/>
        <v>65000</v>
      </c>
      <c r="AL8460" s="38">
        <f t="shared" si="4869"/>
        <v>0</v>
      </c>
      <c r="AM8460" s="38" t="str">
        <f t="shared" si="4857"/>
        <v>Y</v>
      </c>
      <c r="AN8460" s="38">
        <f t="shared" si="4870"/>
        <v>0</v>
      </c>
      <c r="AO8460" s="39">
        <f t="shared" si="4871"/>
        <v>0</v>
      </c>
      <c r="AP8460" s="32"/>
    </row>
    <row r="8461" spans="1:42" x14ac:dyDescent="0.2">
      <c r="A8461" s="51">
        <v>43088.416666666664</v>
      </c>
      <c r="B8461" s="52">
        <f t="shared" si="4858"/>
        <v>10</v>
      </c>
      <c r="C8461" s="52">
        <v>43</v>
      </c>
      <c r="D8461" s="38">
        <f t="shared" si="4841"/>
        <v>43</v>
      </c>
      <c r="E8461" s="38">
        <f t="shared" si="4842"/>
        <v>35</v>
      </c>
      <c r="F8461" s="38">
        <v>13.7119</v>
      </c>
      <c r="G8461" s="38">
        <v>27.639110000000002</v>
      </c>
      <c r="H8461" s="38">
        <f t="shared" si="4843"/>
        <v>41.351010000000002</v>
      </c>
      <c r="I8461" s="38">
        <f t="shared" si="4859"/>
        <v>8</v>
      </c>
      <c r="J8461" s="38">
        <f t="shared" si="4860"/>
        <v>0</v>
      </c>
      <c r="K8461" s="38">
        <f t="shared" si="4861"/>
        <v>33.351010000000002</v>
      </c>
      <c r="L8461" s="39">
        <f t="shared" si="4844"/>
        <v>21.454425684355236</v>
      </c>
      <c r="M8461" s="56">
        <f t="shared" si="4845"/>
        <v>360.81047277578585</v>
      </c>
      <c r="N8461" s="38">
        <f t="shared" si="4846"/>
        <v>6.2132184733837654</v>
      </c>
      <c r="O8461" s="38">
        <f t="shared" si="4847"/>
        <v>1.4544256843552343</v>
      </c>
      <c r="P8461" s="38">
        <f t="shared" si="4848"/>
        <v>20</v>
      </c>
      <c r="Q8461" s="38" t="s">
        <v>2</v>
      </c>
      <c r="R8461" s="38" t="s">
        <v>2</v>
      </c>
      <c r="S8461" s="38">
        <f t="shared" si="4838"/>
        <v>0</v>
      </c>
      <c r="T8461" s="39">
        <f t="shared" si="4849"/>
        <v>0</v>
      </c>
      <c r="U8461" s="56">
        <f t="shared" si="4862"/>
        <v>65000</v>
      </c>
      <c r="V8461" s="38">
        <f t="shared" si="4872"/>
        <v>0</v>
      </c>
      <c r="W8461" s="38">
        <f t="shared" si="4873"/>
        <v>0</v>
      </c>
      <c r="X8461" s="38">
        <f t="shared" si="4850"/>
        <v>0</v>
      </c>
      <c r="Y8461" s="38">
        <f t="shared" si="4863"/>
        <v>0</v>
      </c>
      <c r="Z8461" s="38">
        <f t="shared" si="4864"/>
        <v>33.351010000000002</v>
      </c>
      <c r="AA8461" s="39">
        <f t="shared" si="4865"/>
        <v>-33.351010000000002</v>
      </c>
      <c r="AB8461" s="56">
        <f t="shared" si="4851"/>
        <v>10</v>
      </c>
      <c r="AC8461" s="38">
        <f t="shared" si="4874"/>
        <v>-4.5165800000000011</v>
      </c>
      <c r="AD8461" s="38">
        <f t="shared" si="4852"/>
        <v>33</v>
      </c>
      <c r="AE8461" s="38">
        <f t="shared" si="4853"/>
        <v>33</v>
      </c>
      <c r="AF8461" s="38">
        <f t="shared" si="4866"/>
        <v>8.3510100000000023</v>
      </c>
      <c r="AG8461" s="38">
        <f t="shared" si="4867"/>
        <v>0</v>
      </c>
      <c r="AH8461" s="38">
        <f t="shared" si="4868"/>
        <v>0</v>
      </c>
      <c r="AI8461" s="38">
        <f t="shared" si="4854"/>
        <v>0</v>
      </c>
      <c r="AJ8461" s="38">
        <f t="shared" si="4855"/>
        <v>0</v>
      </c>
      <c r="AK8461" s="38">
        <f t="shared" si="4856"/>
        <v>65000</v>
      </c>
      <c r="AL8461" s="38">
        <f t="shared" si="4869"/>
        <v>8.3510100000000023</v>
      </c>
      <c r="AM8461" s="38" t="str">
        <f t="shared" si="4857"/>
        <v>Y</v>
      </c>
      <c r="AN8461" s="38">
        <f t="shared" si="4870"/>
        <v>8.3510100000000023</v>
      </c>
      <c r="AO8461" s="39">
        <f t="shared" si="4871"/>
        <v>0</v>
      </c>
      <c r="AP8461" s="32"/>
    </row>
    <row r="8462" spans="1:42" x14ac:dyDescent="0.2">
      <c r="A8462" s="51">
        <v>43088.458333333336</v>
      </c>
      <c r="B8462" s="52">
        <f t="shared" si="4858"/>
        <v>11</v>
      </c>
      <c r="C8462" s="52">
        <v>44.7</v>
      </c>
      <c r="D8462" s="38">
        <f t="shared" si="4841"/>
        <v>44.7</v>
      </c>
      <c r="E8462" s="38">
        <f t="shared" si="4842"/>
        <v>35</v>
      </c>
      <c r="F8462" s="38">
        <v>14.9969</v>
      </c>
      <c r="G8462" s="38">
        <v>31.840919999999997</v>
      </c>
      <c r="H8462" s="38">
        <f t="shared" si="4843"/>
        <v>46.837819999999994</v>
      </c>
      <c r="I8462" s="38">
        <f t="shared" si="4859"/>
        <v>9.7000000000000028</v>
      </c>
      <c r="J8462" s="38">
        <f t="shared" si="4860"/>
        <v>0</v>
      </c>
      <c r="K8462" s="38">
        <f t="shared" si="4861"/>
        <v>37.137819999999991</v>
      </c>
      <c r="L8462" s="39">
        <f t="shared" si="4844"/>
        <v>21.454425684355236</v>
      </c>
      <c r="M8462" s="56">
        <f t="shared" si="4845"/>
        <v>360.81047277578585</v>
      </c>
      <c r="N8462" s="38">
        <f t="shared" si="4846"/>
        <v>6.2132184733837654</v>
      </c>
      <c r="O8462" s="38">
        <f t="shared" si="4847"/>
        <v>1.4544256843552343</v>
      </c>
      <c r="P8462" s="38">
        <f t="shared" si="4848"/>
        <v>20</v>
      </c>
      <c r="Q8462" s="38" t="s">
        <v>2</v>
      </c>
      <c r="R8462" s="38" t="s">
        <v>2</v>
      </c>
      <c r="S8462" s="38">
        <f t="shared" ref="S8462:S8525" si="4875">IF(J8462=0,0,(IF(J8462&lt;$AQ$19,J8462,$AQ$19)))</f>
        <v>0</v>
      </c>
      <c r="T8462" s="39">
        <f t="shared" si="4849"/>
        <v>0</v>
      </c>
      <c r="U8462" s="56">
        <f t="shared" si="4862"/>
        <v>65000</v>
      </c>
      <c r="V8462" s="38">
        <f t="shared" si="4872"/>
        <v>0</v>
      </c>
      <c r="W8462" s="38">
        <f t="shared" si="4873"/>
        <v>0</v>
      </c>
      <c r="X8462" s="38">
        <f t="shared" si="4850"/>
        <v>0</v>
      </c>
      <c r="Y8462" s="38">
        <f t="shared" si="4863"/>
        <v>0</v>
      </c>
      <c r="Z8462" s="38">
        <f t="shared" si="4864"/>
        <v>37.137819999999991</v>
      </c>
      <c r="AA8462" s="39">
        <f t="shared" si="4865"/>
        <v>-37.137819999999991</v>
      </c>
      <c r="AB8462" s="56">
        <f t="shared" si="4851"/>
        <v>10</v>
      </c>
      <c r="AC8462" s="38">
        <f t="shared" si="4874"/>
        <v>0</v>
      </c>
      <c r="AD8462" s="38">
        <f t="shared" si="4852"/>
        <v>34.700000000000003</v>
      </c>
      <c r="AE8462" s="38">
        <f t="shared" si="4853"/>
        <v>34.700000000000003</v>
      </c>
      <c r="AF8462" s="38">
        <f t="shared" si="4866"/>
        <v>12.137819999999991</v>
      </c>
      <c r="AG8462" s="38">
        <f t="shared" si="4867"/>
        <v>0</v>
      </c>
      <c r="AH8462" s="38">
        <f t="shared" si="4868"/>
        <v>0</v>
      </c>
      <c r="AI8462" s="38">
        <f t="shared" si="4854"/>
        <v>0</v>
      </c>
      <c r="AJ8462" s="38">
        <f t="shared" si="4855"/>
        <v>0</v>
      </c>
      <c r="AK8462" s="38">
        <f t="shared" si="4856"/>
        <v>65000</v>
      </c>
      <c r="AL8462" s="38">
        <f t="shared" si="4869"/>
        <v>12.137819999999991</v>
      </c>
      <c r="AM8462" s="38" t="str">
        <f t="shared" si="4857"/>
        <v>Y</v>
      </c>
      <c r="AN8462" s="38">
        <f t="shared" si="4870"/>
        <v>12.137819999999991</v>
      </c>
      <c r="AO8462" s="39">
        <f t="shared" si="4871"/>
        <v>0</v>
      </c>
      <c r="AP8462" s="32"/>
    </row>
    <row r="8463" spans="1:42" x14ac:dyDescent="0.2">
      <c r="A8463" s="51">
        <v>43088.5</v>
      </c>
      <c r="B8463" s="52">
        <f t="shared" si="4858"/>
        <v>12</v>
      </c>
      <c r="C8463" s="52">
        <v>46</v>
      </c>
      <c r="D8463" s="38">
        <f t="shared" si="4841"/>
        <v>46</v>
      </c>
      <c r="E8463" s="38">
        <f t="shared" si="4842"/>
        <v>35</v>
      </c>
      <c r="F8463" s="38">
        <v>14.212400000000001</v>
      </c>
      <c r="G8463" s="38">
        <v>46.311990000000009</v>
      </c>
      <c r="H8463" s="38">
        <f t="shared" si="4843"/>
        <v>60.524390000000011</v>
      </c>
      <c r="I8463" s="38">
        <f t="shared" si="4859"/>
        <v>11</v>
      </c>
      <c r="J8463" s="38">
        <f t="shared" si="4860"/>
        <v>0</v>
      </c>
      <c r="K8463" s="38">
        <f t="shared" si="4861"/>
        <v>49.524390000000011</v>
      </c>
      <c r="L8463" s="39">
        <f t="shared" si="4844"/>
        <v>21.454425684355236</v>
      </c>
      <c r="M8463" s="56">
        <f t="shared" si="4845"/>
        <v>360.81047277578585</v>
      </c>
      <c r="N8463" s="38">
        <f t="shared" si="4846"/>
        <v>6.2132184733837654</v>
      </c>
      <c r="O8463" s="38">
        <f t="shared" si="4847"/>
        <v>1.4544256843552343</v>
      </c>
      <c r="P8463" s="38">
        <f t="shared" si="4848"/>
        <v>20</v>
      </c>
      <c r="Q8463" s="38" t="s">
        <v>2</v>
      </c>
      <c r="R8463" s="38" t="s">
        <v>2</v>
      </c>
      <c r="S8463" s="38">
        <f t="shared" si="4875"/>
        <v>0</v>
      </c>
      <c r="T8463" s="39">
        <f t="shared" si="4849"/>
        <v>0</v>
      </c>
      <c r="U8463" s="56">
        <f t="shared" si="4862"/>
        <v>65000</v>
      </c>
      <c r="V8463" s="38">
        <f t="shared" si="4872"/>
        <v>0</v>
      </c>
      <c r="W8463" s="38">
        <f t="shared" si="4873"/>
        <v>0</v>
      </c>
      <c r="X8463" s="38">
        <f t="shared" si="4850"/>
        <v>0</v>
      </c>
      <c r="Y8463" s="38">
        <f t="shared" si="4863"/>
        <v>0</v>
      </c>
      <c r="Z8463" s="38">
        <f t="shared" si="4864"/>
        <v>49.524390000000011</v>
      </c>
      <c r="AA8463" s="39">
        <f t="shared" si="4865"/>
        <v>-49.524390000000011</v>
      </c>
      <c r="AB8463" s="56">
        <f t="shared" si="4851"/>
        <v>10</v>
      </c>
      <c r="AC8463" s="38">
        <f t="shared" si="4874"/>
        <v>0</v>
      </c>
      <c r="AD8463" s="38">
        <f t="shared" si="4852"/>
        <v>36</v>
      </c>
      <c r="AE8463" s="38">
        <f t="shared" si="4853"/>
        <v>36</v>
      </c>
      <c r="AF8463" s="38">
        <f t="shared" si="4866"/>
        <v>24.524390000000011</v>
      </c>
      <c r="AG8463" s="38">
        <f t="shared" si="4867"/>
        <v>0</v>
      </c>
      <c r="AH8463" s="38">
        <f t="shared" si="4868"/>
        <v>0</v>
      </c>
      <c r="AI8463" s="38">
        <f t="shared" si="4854"/>
        <v>0</v>
      </c>
      <c r="AJ8463" s="38">
        <f t="shared" si="4855"/>
        <v>0</v>
      </c>
      <c r="AK8463" s="38">
        <f t="shared" si="4856"/>
        <v>65000</v>
      </c>
      <c r="AL8463" s="38">
        <f t="shared" si="4869"/>
        <v>24.524390000000011</v>
      </c>
      <c r="AM8463" s="38" t="str">
        <f t="shared" si="4857"/>
        <v>Y</v>
      </c>
      <c r="AN8463" s="38">
        <f t="shared" si="4870"/>
        <v>24.524390000000011</v>
      </c>
      <c r="AO8463" s="39">
        <f t="shared" si="4871"/>
        <v>0</v>
      </c>
      <c r="AP8463" s="32"/>
    </row>
    <row r="8464" spans="1:42" x14ac:dyDescent="0.2">
      <c r="A8464" s="51">
        <v>43088.541666666664</v>
      </c>
      <c r="B8464" s="52">
        <f t="shared" si="4858"/>
        <v>13</v>
      </c>
      <c r="C8464" s="52">
        <v>46.1</v>
      </c>
      <c r="D8464" s="38">
        <f t="shared" si="4841"/>
        <v>46.1</v>
      </c>
      <c r="E8464" s="38">
        <f t="shared" si="4842"/>
        <v>35</v>
      </c>
      <c r="F8464" s="38">
        <v>14.4894</v>
      </c>
      <c r="G8464" s="38">
        <v>43.909750000000003</v>
      </c>
      <c r="H8464" s="38">
        <f t="shared" si="4843"/>
        <v>58.399150000000006</v>
      </c>
      <c r="I8464" s="38">
        <f t="shared" si="4859"/>
        <v>11.100000000000001</v>
      </c>
      <c r="J8464" s="38">
        <f t="shared" si="4860"/>
        <v>0</v>
      </c>
      <c r="K8464" s="38">
        <f t="shared" si="4861"/>
        <v>47.299150000000004</v>
      </c>
      <c r="L8464" s="39">
        <f t="shared" si="4844"/>
        <v>21.454425684355236</v>
      </c>
      <c r="M8464" s="56">
        <f t="shared" si="4845"/>
        <v>360.81047277578585</v>
      </c>
      <c r="N8464" s="38">
        <f t="shared" si="4846"/>
        <v>6.2132184733837654</v>
      </c>
      <c r="O8464" s="38">
        <f t="shared" si="4847"/>
        <v>1.4544256843552343</v>
      </c>
      <c r="P8464" s="38">
        <f t="shared" si="4848"/>
        <v>20</v>
      </c>
      <c r="Q8464" s="38" t="s">
        <v>2</v>
      </c>
      <c r="R8464" s="38" t="s">
        <v>2</v>
      </c>
      <c r="S8464" s="38">
        <f t="shared" si="4875"/>
        <v>0</v>
      </c>
      <c r="T8464" s="39">
        <f t="shared" si="4849"/>
        <v>0</v>
      </c>
      <c r="U8464" s="56">
        <f t="shared" si="4862"/>
        <v>65000</v>
      </c>
      <c r="V8464" s="38">
        <f t="shared" si="4872"/>
        <v>0</v>
      </c>
      <c r="W8464" s="38">
        <f t="shared" si="4873"/>
        <v>0</v>
      </c>
      <c r="X8464" s="38">
        <f t="shared" si="4850"/>
        <v>0</v>
      </c>
      <c r="Y8464" s="38">
        <f t="shared" si="4863"/>
        <v>0</v>
      </c>
      <c r="Z8464" s="38">
        <f t="shared" si="4864"/>
        <v>47.299150000000004</v>
      </c>
      <c r="AA8464" s="39">
        <f t="shared" si="4865"/>
        <v>-47.299150000000004</v>
      </c>
      <c r="AB8464" s="56">
        <f t="shared" si="4851"/>
        <v>10</v>
      </c>
      <c r="AC8464" s="38">
        <f t="shared" si="4874"/>
        <v>0</v>
      </c>
      <c r="AD8464" s="38">
        <f t="shared" si="4852"/>
        <v>36.1</v>
      </c>
      <c r="AE8464" s="38">
        <f t="shared" si="4853"/>
        <v>36.1</v>
      </c>
      <c r="AF8464" s="38">
        <f t="shared" si="4866"/>
        <v>22.299150000000004</v>
      </c>
      <c r="AG8464" s="38">
        <f t="shared" si="4867"/>
        <v>0</v>
      </c>
      <c r="AH8464" s="38">
        <f t="shared" si="4868"/>
        <v>0</v>
      </c>
      <c r="AI8464" s="38">
        <f t="shared" si="4854"/>
        <v>0</v>
      </c>
      <c r="AJ8464" s="38">
        <f t="shared" si="4855"/>
        <v>0</v>
      </c>
      <c r="AK8464" s="38">
        <f t="shared" si="4856"/>
        <v>65000</v>
      </c>
      <c r="AL8464" s="38">
        <f t="shared" si="4869"/>
        <v>22.299150000000004</v>
      </c>
      <c r="AM8464" s="38" t="str">
        <f t="shared" si="4857"/>
        <v>Y</v>
      </c>
      <c r="AN8464" s="38">
        <f t="shared" si="4870"/>
        <v>22.299150000000004</v>
      </c>
      <c r="AO8464" s="39">
        <f t="shared" si="4871"/>
        <v>0</v>
      </c>
      <c r="AP8464" s="32"/>
    </row>
    <row r="8465" spans="1:42" x14ac:dyDescent="0.2">
      <c r="A8465" s="51">
        <v>43088.583333333336</v>
      </c>
      <c r="B8465" s="52">
        <f t="shared" si="4858"/>
        <v>14</v>
      </c>
      <c r="C8465" s="52">
        <v>47.3</v>
      </c>
      <c r="D8465" s="38">
        <f t="shared" si="4841"/>
        <v>47.3</v>
      </c>
      <c r="E8465" s="38">
        <f t="shared" si="4842"/>
        <v>35</v>
      </c>
      <c r="F8465" s="38">
        <v>15.0984</v>
      </c>
      <c r="G8465" s="38">
        <v>38.077709999999996</v>
      </c>
      <c r="H8465" s="38">
        <f t="shared" si="4843"/>
        <v>53.176109999999994</v>
      </c>
      <c r="I8465" s="38">
        <f t="shared" si="4859"/>
        <v>12.299999999999997</v>
      </c>
      <c r="J8465" s="38">
        <f t="shared" si="4860"/>
        <v>0</v>
      </c>
      <c r="K8465" s="38">
        <f t="shared" si="4861"/>
        <v>40.876109999999997</v>
      </c>
      <c r="L8465" s="39">
        <f t="shared" si="4844"/>
        <v>21.454425684355236</v>
      </c>
      <c r="M8465" s="56">
        <f t="shared" si="4845"/>
        <v>360.81047277578585</v>
      </c>
      <c r="N8465" s="38">
        <f t="shared" si="4846"/>
        <v>6.2132184733837654</v>
      </c>
      <c r="O8465" s="38">
        <f t="shared" si="4847"/>
        <v>1.4544256843552343</v>
      </c>
      <c r="P8465" s="38">
        <f t="shared" si="4848"/>
        <v>20</v>
      </c>
      <c r="Q8465" s="38" t="s">
        <v>2</v>
      </c>
      <c r="R8465" s="38" t="s">
        <v>2</v>
      </c>
      <c r="S8465" s="38">
        <f t="shared" si="4875"/>
        <v>0</v>
      </c>
      <c r="T8465" s="39">
        <f t="shared" si="4849"/>
        <v>0</v>
      </c>
      <c r="U8465" s="56">
        <f t="shared" si="4862"/>
        <v>65000</v>
      </c>
      <c r="V8465" s="38">
        <f t="shared" si="4872"/>
        <v>0</v>
      </c>
      <c r="W8465" s="38">
        <f t="shared" si="4873"/>
        <v>0</v>
      </c>
      <c r="X8465" s="38">
        <f t="shared" si="4850"/>
        <v>0</v>
      </c>
      <c r="Y8465" s="38">
        <f t="shared" si="4863"/>
        <v>0</v>
      </c>
      <c r="Z8465" s="38">
        <f t="shared" si="4864"/>
        <v>40.876109999999997</v>
      </c>
      <c r="AA8465" s="39">
        <f t="shared" si="4865"/>
        <v>-40.876109999999997</v>
      </c>
      <c r="AB8465" s="56">
        <f t="shared" si="4851"/>
        <v>10</v>
      </c>
      <c r="AC8465" s="38">
        <f t="shared" si="4874"/>
        <v>0</v>
      </c>
      <c r="AD8465" s="38">
        <f t="shared" si="4852"/>
        <v>37.299999999999997</v>
      </c>
      <c r="AE8465" s="38">
        <f t="shared" si="4853"/>
        <v>37.299999999999997</v>
      </c>
      <c r="AF8465" s="38">
        <f t="shared" si="4866"/>
        <v>15.876109999999997</v>
      </c>
      <c r="AG8465" s="38">
        <f t="shared" si="4867"/>
        <v>0</v>
      </c>
      <c r="AH8465" s="38">
        <f t="shared" si="4868"/>
        <v>0</v>
      </c>
      <c r="AI8465" s="38">
        <f t="shared" si="4854"/>
        <v>0</v>
      </c>
      <c r="AJ8465" s="38">
        <f t="shared" si="4855"/>
        <v>0</v>
      </c>
      <c r="AK8465" s="38">
        <f t="shared" si="4856"/>
        <v>65000</v>
      </c>
      <c r="AL8465" s="38">
        <f t="shared" si="4869"/>
        <v>15.876109999999997</v>
      </c>
      <c r="AM8465" s="38" t="str">
        <f t="shared" si="4857"/>
        <v>Y</v>
      </c>
      <c r="AN8465" s="38">
        <f t="shared" si="4870"/>
        <v>15.876109999999997</v>
      </c>
      <c r="AO8465" s="39">
        <f t="shared" si="4871"/>
        <v>0</v>
      </c>
      <c r="AP8465" s="32"/>
    </row>
    <row r="8466" spans="1:42" x14ac:dyDescent="0.2">
      <c r="A8466" s="51">
        <v>43088.625</v>
      </c>
      <c r="B8466" s="52">
        <f t="shared" si="4858"/>
        <v>15</v>
      </c>
      <c r="C8466" s="52">
        <v>46.5</v>
      </c>
      <c r="D8466" s="38">
        <f t="shared" si="4841"/>
        <v>46.5</v>
      </c>
      <c r="E8466" s="38">
        <f t="shared" si="4842"/>
        <v>35</v>
      </c>
      <c r="F8466" s="38">
        <v>14.738899999999999</v>
      </c>
      <c r="G8466" s="38">
        <v>28.859450000000002</v>
      </c>
      <c r="H8466" s="38">
        <f t="shared" si="4843"/>
        <v>43.598350000000003</v>
      </c>
      <c r="I8466" s="38">
        <f t="shared" si="4859"/>
        <v>11.5</v>
      </c>
      <c r="J8466" s="38">
        <f t="shared" si="4860"/>
        <v>0</v>
      </c>
      <c r="K8466" s="38">
        <f t="shared" si="4861"/>
        <v>32.098350000000003</v>
      </c>
      <c r="L8466" s="39">
        <f t="shared" si="4844"/>
        <v>21.454425684355236</v>
      </c>
      <c r="M8466" s="56">
        <f t="shared" si="4845"/>
        <v>360.81047277578585</v>
      </c>
      <c r="N8466" s="38">
        <f t="shared" si="4846"/>
        <v>6.2132184733837654</v>
      </c>
      <c r="O8466" s="38">
        <f t="shared" si="4847"/>
        <v>1.4544256843552343</v>
      </c>
      <c r="P8466" s="38">
        <f t="shared" si="4848"/>
        <v>20</v>
      </c>
      <c r="Q8466" s="38" t="s">
        <v>2</v>
      </c>
      <c r="R8466" s="38" t="s">
        <v>2</v>
      </c>
      <c r="S8466" s="38">
        <f t="shared" si="4875"/>
        <v>0</v>
      </c>
      <c r="T8466" s="39">
        <f t="shared" si="4849"/>
        <v>0</v>
      </c>
      <c r="U8466" s="56">
        <f t="shared" si="4862"/>
        <v>65000</v>
      </c>
      <c r="V8466" s="38">
        <f t="shared" si="4872"/>
        <v>0</v>
      </c>
      <c r="W8466" s="38">
        <f t="shared" si="4873"/>
        <v>0</v>
      </c>
      <c r="X8466" s="38">
        <f t="shared" si="4850"/>
        <v>0</v>
      </c>
      <c r="Y8466" s="38">
        <f t="shared" si="4863"/>
        <v>0</v>
      </c>
      <c r="Z8466" s="38">
        <f t="shared" si="4864"/>
        <v>32.098350000000003</v>
      </c>
      <c r="AA8466" s="39">
        <f t="shared" si="4865"/>
        <v>-32.098350000000003</v>
      </c>
      <c r="AB8466" s="56">
        <f t="shared" si="4851"/>
        <v>10</v>
      </c>
      <c r="AC8466" s="38">
        <f t="shared" si="4874"/>
        <v>0</v>
      </c>
      <c r="AD8466" s="38">
        <f t="shared" si="4852"/>
        <v>36.5</v>
      </c>
      <c r="AE8466" s="38">
        <f t="shared" si="4853"/>
        <v>36.5</v>
      </c>
      <c r="AF8466" s="38">
        <f t="shared" si="4866"/>
        <v>7.0983500000000035</v>
      </c>
      <c r="AG8466" s="38">
        <f t="shared" si="4867"/>
        <v>0</v>
      </c>
      <c r="AH8466" s="38">
        <f t="shared" si="4868"/>
        <v>0</v>
      </c>
      <c r="AI8466" s="38">
        <f t="shared" si="4854"/>
        <v>0</v>
      </c>
      <c r="AJ8466" s="38">
        <f t="shared" si="4855"/>
        <v>0</v>
      </c>
      <c r="AK8466" s="38">
        <f t="shared" si="4856"/>
        <v>65000</v>
      </c>
      <c r="AL8466" s="38">
        <f t="shared" si="4869"/>
        <v>7.0983500000000035</v>
      </c>
      <c r="AM8466" s="38" t="str">
        <f t="shared" si="4857"/>
        <v>Y</v>
      </c>
      <c r="AN8466" s="38">
        <f t="shared" si="4870"/>
        <v>7.0983500000000035</v>
      </c>
      <c r="AO8466" s="39">
        <f t="shared" si="4871"/>
        <v>0</v>
      </c>
      <c r="AP8466" s="32"/>
    </row>
    <row r="8467" spans="1:42" x14ac:dyDescent="0.2">
      <c r="A8467" s="51">
        <v>43088.666666666664</v>
      </c>
      <c r="B8467" s="52">
        <f t="shared" si="4858"/>
        <v>16</v>
      </c>
      <c r="C8467" s="52">
        <v>46.9</v>
      </c>
      <c r="D8467" s="38">
        <f t="shared" si="4841"/>
        <v>46.9</v>
      </c>
      <c r="E8467" s="38">
        <f t="shared" si="4842"/>
        <v>35</v>
      </c>
      <c r="F8467" s="38">
        <v>14.392200000000001</v>
      </c>
      <c r="G8467" s="38">
        <v>16.036079999999998</v>
      </c>
      <c r="H8467" s="38">
        <f t="shared" si="4843"/>
        <v>30.428280000000001</v>
      </c>
      <c r="I8467" s="38">
        <f t="shared" si="4859"/>
        <v>11.899999999999999</v>
      </c>
      <c r="J8467" s="38">
        <f t="shared" si="4860"/>
        <v>0</v>
      </c>
      <c r="K8467" s="38">
        <f t="shared" si="4861"/>
        <v>18.528280000000002</v>
      </c>
      <c r="L8467" s="39">
        <f t="shared" si="4844"/>
        <v>18.528280000000002</v>
      </c>
      <c r="M8467" s="56">
        <f t="shared" si="4845"/>
        <v>311.59992650826564</v>
      </c>
      <c r="N8467" s="38">
        <f t="shared" si="4846"/>
        <v>5.3658043925162593</v>
      </c>
      <c r="O8467" s="38">
        <f t="shared" si="4847"/>
        <v>1.2560581539395919</v>
      </c>
      <c r="P8467" s="38">
        <f t="shared" si="4848"/>
        <v>17.272221846060408</v>
      </c>
      <c r="Q8467" s="38" t="s">
        <v>2</v>
      </c>
      <c r="R8467" s="38" t="s">
        <v>2</v>
      </c>
      <c r="S8467" s="38">
        <f t="shared" si="4875"/>
        <v>0</v>
      </c>
      <c r="T8467" s="39">
        <f t="shared" si="4849"/>
        <v>0</v>
      </c>
      <c r="U8467" s="56">
        <f t="shared" si="4862"/>
        <v>65000</v>
      </c>
      <c r="V8467" s="38">
        <f t="shared" si="4872"/>
        <v>0</v>
      </c>
      <c r="W8467" s="38">
        <f t="shared" si="4873"/>
        <v>0</v>
      </c>
      <c r="X8467" s="38">
        <f t="shared" si="4850"/>
        <v>0</v>
      </c>
      <c r="Y8467" s="38">
        <f t="shared" si="4863"/>
        <v>0</v>
      </c>
      <c r="Z8467" s="38">
        <f t="shared" si="4864"/>
        <v>18.528280000000002</v>
      </c>
      <c r="AA8467" s="39">
        <f t="shared" si="4865"/>
        <v>-18.528280000000002</v>
      </c>
      <c r="AB8467" s="56">
        <f t="shared" si="4851"/>
        <v>16.471719999999998</v>
      </c>
      <c r="AC8467" s="38">
        <f t="shared" si="4874"/>
        <v>6.4717199999999977</v>
      </c>
      <c r="AD8467" s="38">
        <f t="shared" si="4852"/>
        <v>30.428280000000001</v>
      </c>
      <c r="AE8467" s="38">
        <f t="shared" si="4853"/>
        <v>30.428280000000001</v>
      </c>
      <c r="AF8467" s="38">
        <f t="shared" si="4866"/>
        <v>0</v>
      </c>
      <c r="AG8467" s="38">
        <f t="shared" si="4867"/>
        <v>0</v>
      </c>
      <c r="AH8467" s="38">
        <f t="shared" si="4868"/>
        <v>0</v>
      </c>
      <c r="AI8467" s="38">
        <f t="shared" si="4854"/>
        <v>0</v>
      </c>
      <c r="AJ8467" s="38">
        <f t="shared" si="4855"/>
        <v>0</v>
      </c>
      <c r="AK8467" s="38">
        <f t="shared" si="4856"/>
        <v>65000</v>
      </c>
      <c r="AL8467" s="38">
        <f t="shared" si="4869"/>
        <v>0</v>
      </c>
      <c r="AM8467" s="38" t="str">
        <f t="shared" si="4857"/>
        <v>N</v>
      </c>
      <c r="AN8467" s="38">
        <f t="shared" si="4870"/>
        <v>0</v>
      </c>
      <c r="AO8467" s="39">
        <f t="shared" si="4871"/>
        <v>0</v>
      </c>
      <c r="AP8467" s="32"/>
    </row>
    <row r="8468" spans="1:42" x14ac:dyDescent="0.2">
      <c r="A8468" s="51">
        <v>43088.708333333336</v>
      </c>
      <c r="B8468" s="52">
        <f t="shared" si="4858"/>
        <v>17</v>
      </c>
      <c r="C8468" s="52">
        <v>47.7</v>
      </c>
      <c r="D8468" s="38">
        <f t="shared" si="4841"/>
        <v>47.7</v>
      </c>
      <c r="E8468" s="38">
        <f t="shared" si="4842"/>
        <v>35</v>
      </c>
      <c r="F8468" s="38">
        <v>11.119899999999999</v>
      </c>
      <c r="G8468" s="38">
        <v>1.3125290000000001</v>
      </c>
      <c r="H8468" s="38">
        <f t="shared" si="4843"/>
        <v>12.432428999999999</v>
      </c>
      <c r="I8468" s="38">
        <f t="shared" si="4859"/>
        <v>12.700000000000003</v>
      </c>
      <c r="J8468" s="38">
        <f t="shared" si="4860"/>
        <v>0.26757100000000378</v>
      </c>
      <c r="K8468" s="38">
        <f t="shared" si="4861"/>
        <v>0</v>
      </c>
      <c r="L8468" s="39">
        <f t="shared" si="4844"/>
        <v>0</v>
      </c>
      <c r="M8468" s="56">
        <f t="shared" si="4845"/>
        <v>0</v>
      </c>
      <c r="N8468" s="38">
        <f t="shared" si="4846"/>
        <v>0</v>
      </c>
      <c r="O8468" s="38">
        <f t="shared" si="4847"/>
        <v>0</v>
      </c>
      <c r="P8468" s="38">
        <f t="shared" si="4848"/>
        <v>0</v>
      </c>
      <c r="Q8468" s="38" t="s">
        <v>2</v>
      </c>
      <c r="R8468" s="38" t="s">
        <v>2</v>
      </c>
      <c r="S8468" s="38">
        <f t="shared" si="4875"/>
        <v>0.26757100000000378</v>
      </c>
      <c r="T8468" s="39">
        <f t="shared" si="4849"/>
        <v>13.386358709247251</v>
      </c>
      <c r="U8468" s="56">
        <f t="shared" si="4862"/>
        <v>64986.613641290751</v>
      </c>
      <c r="V8468" s="38">
        <f t="shared" si="4872"/>
        <v>0</v>
      </c>
      <c r="W8468" s="38">
        <f t="shared" si="4873"/>
        <v>13.38635870924918</v>
      </c>
      <c r="X8468" s="38">
        <f t="shared" si="4850"/>
        <v>0</v>
      </c>
      <c r="Y8468" s="38">
        <f t="shared" si="4863"/>
        <v>0.26757100000004236</v>
      </c>
      <c r="Z8468" s="38">
        <f t="shared" si="4864"/>
        <v>0</v>
      </c>
      <c r="AA8468" s="39">
        <f t="shared" si="4865"/>
        <v>0</v>
      </c>
      <c r="AB8468" s="56">
        <f t="shared" si="4851"/>
        <v>35</v>
      </c>
      <c r="AC8468" s="38">
        <f t="shared" si="4874"/>
        <v>18.528280000000002</v>
      </c>
      <c r="AD8468" s="38">
        <f t="shared" si="4852"/>
        <v>12.700000000000003</v>
      </c>
      <c r="AE8468" s="38">
        <f t="shared" si="4853"/>
        <v>12.432428999999999</v>
      </c>
      <c r="AF8468" s="38">
        <f t="shared" si="4866"/>
        <v>0</v>
      </c>
      <c r="AG8468" s="38">
        <f t="shared" si="4867"/>
        <v>0.26757100000000378</v>
      </c>
      <c r="AH8468" s="38">
        <f t="shared" si="4868"/>
        <v>0.26757100000004236</v>
      </c>
      <c r="AI8468" s="38">
        <f t="shared" si="4854"/>
        <v>0</v>
      </c>
      <c r="AJ8468" s="38">
        <f t="shared" si="4855"/>
        <v>0</v>
      </c>
      <c r="AK8468" s="38">
        <f t="shared" si="4856"/>
        <v>64986.613641290751</v>
      </c>
      <c r="AL8468" s="38">
        <f t="shared" si="4869"/>
        <v>0</v>
      </c>
      <c r="AM8468" s="38" t="str">
        <f t="shared" si="4857"/>
        <v>N</v>
      </c>
      <c r="AN8468" s="38">
        <f t="shared" si="4870"/>
        <v>0</v>
      </c>
      <c r="AO8468" s="39">
        <f t="shared" si="4871"/>
        <v>0</v>
      </c>
      <c r="AP8468" s="32"/>
    </row>
    <row r="8469" spans="1:42" x14ac:dyDescent="0.2">
      <c r="A8469" s="51">
        <v>43088.75</v>
      </c>
      <c r="B8469" s="52">
        <f t="shared" si="4858"/>
        <v>18</v>
      </c>
      <c r="C8469" s="52">
        <v>47.7</v>
      </c>
      <c r="D8469" s="38">
        <f t="shared" si="4841"/>
        <v>47.7</v>
      </c>
      <c r="E8469" s="38">
        <f t="shared" si="4842"/>
        <v>35</v>
      </c>
      <c r="F8469" s="38">
        <v>8.4572500000000002</v>
      </c>
      <c r="G8469" s="38">
        <v>-1.5167529999999999E-2</v>
      </c>
      <c r="H8469" s="38">
        <f t="shared" si="4843"/>
        <v>8.4420824700000008</v>
      </c>
      <c r="I8469" s="38">
        <f t="shared" si="4859"/>
        <v>12.700000000000003</v>
      </c>
      <c r="J8469" s="38">
        <f t="shared" si="4860"/>
        <v>4.2579175300000021</v>
      </c>
      <c r="K8469" s="38">
        <f t="shared" si="4861"/>
        <v>0</v>
      </c>
      <c r="L8469" s="39">
        <f t="shared" si="4844"/>
        <v>0</v>
      </c>
      <c r="M8469" s="56">
        <f t="shared" si="4845"/>
        <v>0</v>
      </c>
      <c r="N8469" s="38">
        <f t="shared" si="4846"/>
        <v>0</v>
      </c>
      <c r="O8469" s="38">
        <f t="shared" si="4847"/>
        <v>0</v>
      </c>
      <c r="P8469" s="38">
        <f t="shared" si="4848"/>
        <v>0</v>
      </c>
      <c r="Q8469" s="38" t="s">
        <v>2</v>
      </c>
      <c r="R8469" s="38" t="s">
        <v>2</v>
      </c>
      <c r="S8469" s="38">
        <f t="shared" si="4875"/>
        <v>4.2579175300000021</v>
      </c>
      <c r="T8469" s="39">
        <f t="shared" si="4849"/>
        <v>213.02013824731102</v>
      </c>
      <c r="U8469" s="56">
        <f t="shared" si="4862"/>
        <v>64773.593503043441</v>
      </c>
      <c r="V8469" s="38">
        <f t="shared" si="4872"/>
        <v>0</v>
      </c>
      <c r="W8469" s="38">
        <f t="shared" si="4873"/>
        <v>213.02013824730966</v>
      </c>
      <c r="X8469" s="38">
        <f t="shared" si="4850"/>
        <v>0</v>
      </c>
      <c r="Y8469" s="38">
        <f t="shared" si="4863"/>
        <v>4.2579175299999745</v>
      </c>
      <c r="Z8469" s="38">
        <f t="shared" si="4864"/>
        <v>0</v>
      </c>
      <c r="AA8469" s="39">
        <f t="shared" si="4865"/>
        <v>0</v>
      </c>
      <c r="AB8469" s="56">
        <f t="shared" si="4851"/>
        <v>35</v>
      </c>
      <c r="AC8469" s="38">
        <f t="shared" si="4874"/>
        <v>0</v>
      </c>
      <c r="AD8469" s="38">
        <f t="shared" si="4852"/>
        <v>12.700000000000003</v>
      </c>
      <c r="AE8469" s="38">
        <f t="shared" si="4853"/>
        <v>8.4420824700000008</v>
      </c>
      <c r="AF8469" s="38">
        <f t="shared" si="4866"/>
        <v>0</v>
      </c>
      <c r="AG8469" s="38">
        <f t="shared" si="4867"/>
        <v>4.2579175300000003</v>
      </c>
      <c r="AH8469" s="38">
        <f t="shared" si="4868"/>
        <v>4.2579175299999745</v>
      </c>
      <c r="AI8469" s="38">
        <f t="shared" si="4854"/>
        <v>0</v>
      </c>
      <c r="AJ8469" s="38">
        <f t="shared" si="4855"/>
        <v>0</v>
      </c>
      <c r="AK8469" s="38">
        <f t="shared" si="4856"/>
        <v>64773.593503043441</v>
      </c>
      <c r="AL8469" s="38">
        <f t="shared" si="4869"/>
        <v>0</v>
      </c>
      <c r="AM8469" s="38" t="str">
        <f t="shared" si="4857"/>
        <v>N</v>
      </c>
      <c r="AN8469" s="38">
        <f t="shared" si="4870"/>
        <v>0</v>
      </c>
      <c r="AO8469" s="39">
        <f t="shared" si="4871"/>
        <v>0</v>
      </c>
      <c r="AP8469" s="32"/>
    </row>
    <row r="8470" spans="1:42" x14ac:dyDescent="0.2">
      <c r="A8470" s="51">
        <v>43088.791666666664</v>
      </c>
      <c r="B8470" s="52">
        <f t="shared" si="4858"/>
        <v>19</v>
      </c>
      <c r="C8470" s="52">
        <v>47.2</v>
      </c>
      <c r="D8470" s="38">
        <f t="shared" si="4841"/>
        <v>47.2</v>
      </c>
      <c r="E8470" s="38">
        <f t="shared" si="4842"/>
        <v>35</v>
      </c>
      <c r="F8470" s="38">
        <v>10.2006</v>
      </c>
      <c r="G8470" s="38">
        <v>-1.5167529999999999E-2</v>
      </c>
      <c r="H8470" s="38">
        <f t="shared" si="4843"/>
        <v>10.18543247</v>
      </c>
      <c r="I8470" s="38">
        <f t="shared" si="4859"/>
        <v>12.200000000000003</v>
      </c>
      <c r="J8470" s="38">
        <f t="shared" si="4860"/>
        <v>2.0145675300000025</v>
      </c>
      <c r="K8470" s="38">
        <f t="shared" si="4861"/>
        <v>0</v>
      </c>
      <c r="L8470" s="39">
        <f t="shared" si="4844"/>
        <v>0</v>
      </c>
      <c r="M8470" s="56">
        <f t="shared" si="4845"/>
        <v>0</v>
      </c>
      <c r="N8470" s="38">
        <f t="shared" si="4846"/>
        <v>0</v>
      </c>
      <c r="O8470" s="38">
        <f t="shared" si="4847"/>
        <v>0</v>
      </c>
      <c r="P8470" s="38">
        <f t="shared" si="4848"/>
        <v>0</v>
      </c>
      <c r="Q8470" s="38" t="s">
        <v>2</v>
      </c>
      <c r="R8470" s="38" t="s">
        <v>2</v>
      </c>
      <c r="S8470" s="38">
        <f t="shared" si="4875"/>
        <v>2.0145675300000025</v>
      </c>
      <c r="T8470" s="39">
        <f t="shared" si="4849"/>
        <v>100.78716901525902</v>
      </c>
      <c r="U8470" s="56">
        <f t="shared" si="4862"/>
        <v>64672.806334028181</v>
      </c>
      <c r="V8470" s="38">
        <f t="shared" si="4872"/>
        <v>0</v>
      </c>
      <c r="W8470" s="38">
        <f t="shared" si="4873"/>
        <v>100.78716901526059</v>
      </c>
      <c r="X8470" s="38">
        <f t="shared" si="4850"/>
        <v>0</v>
      </c>
      <c r="Y8470" s="38">
        <f t="shared" si="4863"/>
        <v>2.0145675300000336</v>
      </c>
      <c r="Z8470" s="38">
        <f t="shared" si="4864"/>
        <v>0</v>
      </c>
      <c r="AA8470" s="39">
        <f t="shared" si="4865"/>
        <v>0</v>
      </c>
      <c r="AB8470" s="56">
        <f t="shared" si="4851"/>
        <v>35</v>
      </c>
      <c r="AC8470" s="38">
        <f t="shared" si="4874"/>
        <v>0</v>
      </c>
      <c r="AD8470" s="38">
        <f t="shared" si="4852"/>
        <v>12.200000000000003</v>
      </c>
      <c r="AE8470" s="38">
        <f t="shared" si="4853"/>
        <v>10.18543247</v>
      </c>
      <c r="AF8470" s="38">
        <f t="shared" si="4866"/>
        <v>0</v>
      </c>
      <c r="AG8470" s="38">
        <f t="shared" si="4867"/>
        <v>2.0145675300000008</v>
      </c>
      <c r="AH8470" s="38">
        <f t="shared" si="4868"/>
        <v>2.0145675300000336</v>
      </c>
      <c r="AI8470" s="38">
        <f t="shared" si="4854"/>
        <v>0</v>
      </c>
      <c r="AJ8470" s="38">
        <f t="shared" si="4855"/>
        <v>0</v>
      </c>
      <c r="AK8470" s="38">
        <f t="shared" si="4856"/>
        <v>64672.806334028181</v>
      </c>
      <c r="AL8470" s="38">
        <f t="shared" si="4869"/>
        <v>0</v>
      </c>
      <c r="AM8470" s="38" t="str">
        <f t="shared" si="4857"/>
        <v>N</v>
      </c>
      <c r="AN8470" s="38">
        <f t="shared" si="4870"/>
        <v>0</v>
      </c>
      <c r="AO8470" s="39">
        <f t="shared" si="4871"/>
        <v>0</v>
      </c>
      <c r="AP8470" s="32"/>
    </row>
    <row r="8471" spans="1:42" x14ac:dyDescent="0.2">
      <c r="A8471" s="51">
        <v>43088.833333333336</v>
      </c>
      <c r="B8471" s="52">
        <f t="shared" si="4858"/>
        <v>20</v>
      </c>
      <c r="C8471" s="52">
        <v>47.6</v>
      </c>
      <c r="D8471" s="38">
        <f t="shared" si="4841"/>
        <v>47.6</v>
      </c>
      <c r="E8471" s="38">
        <f t="shared" si="4842"/>
        <v>35</v>
      </c>
      <c r="F8471" s="38">
        <v>6.3378899999999998</v>
      </c>
      <c r="G8471" s="38">
        <v>-1.5167529999999999E-2</v>
      </c>
      <c r="H8471" s="38">
        <f t="shared" si="4843"/>
        <v>6.3227224699999995</v>
      </c>
      <c r="I8471" s="38">
        <f t="shared" si="4859"/>
        <v>12.600000000000001</v>
      </c>
      <c r="J8471" s="38">
        <f t="shared" si="4860"/>
        <v>6.2772775300000019</v>
      </c>
      <c r="K8471" s="38">
        <f t="shared" si="4861"/>
        <v>0</v>
      </c>
      <c r="L8471" s="39">
        <f t="shared" si="4844"/>
        <v>0</v>
      </c>
      <c r="M8471" s="56">
        <f t="shared" si="4845"/>
        <v>0</v>
      </c>
      <c r="N8471" s="38">
        <f t="shared" si="4846"/>
        <v>0</v>
      </c>
      <c r="O8471" s="38">
        <f t="shared" si="4847"/>
        <v>0</v>
      </c>
      <c r="P8471" s="38">
        <f t="shared" si="4848"/>
        <v>0</v>
      </c>
      <c r="Q8471" s="38" t="s">
        <v>2</v>
      </c>
      <c r="R8471" s="38" t="s">
        <v>2</v>
      </c>
      <c r="S8471" s="38">
        <f t="shared" si="4875"/>
        <v>6.2772775300000019</v>
      </c>
      <c r="T8471" s="39">
        <f t="shared" si="4849"/>
        <v>314.0470706245311</v>
      </c>
      <c r="U8471" s="56">
        <f t="shared" si="4862"/>
        <v>64358.759263403648</v>
      </c>
      <c r="V8471" s="38">
        <f t="shared" si="4872"/>
        <v>0</v>
      </c>
      <c r="W8471" s="38">
        <f t="shared" si="4873"/>
        <v>314.04707062453235</v>
      </c>
      <c r="X8471" s="38">
        <f t="shared" si="4850"/>
        <v>0</v>
      </c>
      <c r="Y8471" s="38">
        <f t="shared" si="4863"/>
        <v>6.2772775300000276</v>
      </c>
      <c r="Z8471" s="38">
        <f t="shared" si="4864"/>
        <v>0</v>
      </c>
      <c r="AA8471" s="39">
        <f t="shared" si="4865"/>
        <v>0</v>
      </c>
      <c r="AB8471" s="56">
        <f t="shared" si="4851"/>
        <v>35</v>
      </c>
      <c r="AC8471" s="38">
        <f t="shared" si="4874"/>
        <v>0</v>
      </c>
      <c r="AD8471" s="38">
        <f t="shared" si="4852"/>
        <v>12.600000000000001</v>
      </c>
      <c r="AE8471" s="38">
        <f t="shared" si="4853"/>
        <v>6.3227224699999995</v>
      </c>
      <c r="AF8471" s="38">
        <f t="shared" si="4866"/>
        <v>0</v>
      </c>
      <c r="AG8471" s="38">
        <f t="shared" si="4867"/>
        <v>6.2772775299999992</v>
      </c>
      <c r="AH8471" s="38">
        <f t="shared" si="4868"/>
        <v>6.2772775300000276</v>
      </c>
      <c r="AI8471" s="38">
        <f t="shared" si="4854"/>
        <v>0</v>
      </c>
      <c r="AJ8471" s="38">
        <f t="shared" si="4855"/>
        <v>0</v>
      </c>
      <c r="AK8471" s="38">
        <f t="shared" si="4856"/>
        <v>64358.759263403648</v>
      </c>
      <c r="AL8471" s="38">
        <f t="shared" si="4869"/>
        <v>0</v>
      </c>
      <c r="AM8471" s="38" t="str">
        <f t="shared" si="4857"/>
        <v>N</v>
      </c>
      <c r="AN8471" s="38">
        <f t="shared" si="4870"/>
        <v>0</v>
      </c>
      <c r="AO8471" s="39">
        <f t="shared" si="4871"/>
        <v>0</v>
      </c>
      <c r="AP8471" s="32"/>
    </row>
    <row r="8472" spans="1:42" x14ac:dyDescent="0.2">
      <c r="A8472" s="51">
        <v>43088.875</v>
      </c>
      <c r="B8472" s="52">
        <f t="shared" si="4858"/>
        <v>21</v>
      </c>
      <c r="C8472" s="52">
        <v>45.2</v>
      </c>
      <c r="D8472" s="38">
        <f t="shared" si="4841"/>
        <v>45.2</v>
      </c>
      <c r="E8472" s="38">
        <f t="shared" si="4842"/>
        <v>35</v>
      </c>
      <c r="F8472" s="38">
        <v>4.4159699999999997</v>
      </c>
      <c r="G8472" s="38">
        <v>-1.5167529999999999E-2</v>
      </c>
      <c r="H8472" s="38">
        <f t="shared" si="4843"/>
        <v>4.4008024699999995</v>
      </c>
      <c r="I8472" s="38">
        <f t="shared" si="4859"/>
        <v>10.200000000000003</v>
      </c>
      <c r="J8472" s="38">
        <f t="shared" si="4860"/>
        <v>5.7991975300000034</v>
      </c>
      <c r="K8472" s="38">
        <f t="shared" si="4861"/>
        <v>0</v>
      </c>
      <c r="L8472" s="39">
        <f t="shared" si="4844"/>
        <v>0</v>
      </c>
      <c r="M8472" s="56">
        <f t="shared" si="4845"/>
        <v>0</v>
      </c>
      <c r="N8472" s="38">
        <f t="shared" si="4846"/>
        <v>0</v>
      </c>
      <c r="O8472" s="38">
        <f t="shared" si="4847"/>
        <v>0</v>
      </c>
      <c r="P8472" s="38">
        <f t="shared" si="4848"/>
        <v>0</v>
      </c>
      <c r="Q8472" s="38" t="s">
        <v>2</v>
      </c>
      <c r="R8472" s="38" t="s">
        <v>2</v>
      </c>
      <c r="S8472" s="38">
        <f t="shared" si="4875"/>
        <v>5.7991975300000034</v>
      </c>
      <c r="T8472" s="39">
        <f t="shared" si="4849"/>
        <v>290.12911848578352</v>
      </c>
      <c r="U8472" s="56">
        <f t="shared" si="4862"/>
        <v>64068.630144917865</v>
      </c>
      <c r="V8472" s="38">
        <f t="shared" si="4872"/>
        <v>0</v>
      </c>
      <c r="W8472" s="38">
        <f t="shared" si="4873"/>
        <v>290.12911848578369</v>
      </c>
      <c r="X8472" s="38">
        <f t="shared" si="4850"/>
        <v>0</v>
      </c>
      <c r="Y8472" s="38">
        <f t="shared" si="4863"/>
        <v>5.7991975300000069</v>
      </c>
      <c r="Z8472" s="38">
        <f t="shared" si="4864"/>
        <v>0</v>
      </c>
      <c r="AA8472" s="39">
        <f t="shared" si="4865"/>
        <v>0</v>
      </c>
      <c r="AB8472" s="56">
        <f t="shared" si="4851"/>
        <v>35</v>
      </c>
      <c r="AC8472" s="38">
        <f t="shared" si="4874"/>
        <v>0</v>
      </c>
      <c r="AD8472" s="38">
        <f t="shared" si="4852"/>
        <v>10.200000000000003</v>
      </c>
      <c r="AE8472" s="38">
        <f t="shared" si="4853"/>
        <v>4.4008024699999995</v>
      </c>
      <c r="AF8472" s="38">
        <f t="shared" si="4866"/>
        <v>0</v>
      </c>
      <c r="AG8472" s="38">
        <f t="shared" si="4867"/>
        <v>5.7991975300000007</v>
      </c>
      <c r="AH8472" s="38">
        <f t="shared" si="4868"/>
        <v>5.7991975300000069</v>
      </c>
      <c r="AI8472" s="38">
        <f t="shared" si="4854"/>
        <v>0</v>
      </c>
      <c r="AJ8472" s="38">
        <f t="shared" si="4855"/>
        <v>0</v>
      </c>
      <c r="AK8472" s="38">
        <f t="shared" si="4856"/>
        <v>64068.630144917865</v>
      </c>
      <c r="AL8472" s="38">
        <f t="shared" si="4869"/>
        <v>0</v>
      </c>
      <c r="AM8472" s="38" t="str">
        <f t="shared" si="4857"/>
        <v>N</v>
      </c>
      <c r="AN8472" s="38">
        <f t="shared" si="4870"/>
        <v>0</v>
      </c>
      <c r="AO8472" s="39">
        <f t="shared" si="4871"/>
        <v>0</v>
      </c>
      <c r="AP8472" s="32"/>
    </row>
    <row r="8473" spans="1:42" x14ac:dyDescent="0.2">
      <c r="A8473" s="51">
        <v>43088.916666666664</v>
      </c>
      <c r="B8473" s="52">
        <f t="shared" si="4858"/>
        <v>22</v>
      </c>
      <c r="C8473" s="52">
        <v>43.8</v>
      </c>
      <c r="D8473" s="38">
        <f t="shared" si="4841"/>
        <v>43.8</v>
      </c>
      <c r="E8473" s="38">
        <f t="shared" si="4842"/>
        <v>35</v>
      </c>
      <c r="F8473" s="38">
        <v>5.5607100000000003</v>
      </c>
      <c r="G8473" s="38">
        <v>-1.5167529999999999E-2</v>
      </c>
      <c r="H8473" s="38">
        <f t="shared" si="4843"/>
        <v>5.54554247</v>
      </c>
      <c r="I8473" s="38">
        <f t="shared" si="4859"/>
        <v>8.7999999999999972</v>
      </c>
      <c r="J8473" s="38">
        <f t="shared" si="4860"/>
        <v>3.2544575299999972</v>
      </c>
      <c r="K8473" s="38">
        <f t="shared" si="4861"/>
        <v>0</v>
      </c>
      <c r="L8473" s="39">
        <f t="shared" si="4844"/>
        <v>0</v>
      </c>
      <c r="M8473" s="56">
        <f t="shared" si="4845"/>
        <v>0</v>
      </c>
      <c r="N8473" s="38">
        <f t="shared" si="4846"/>
        <v>0</v>
      </c>
      <c r="O8473" s="38">
        <f t="shared" si="4847"/>
        <v>0</v>
      </c>
      <c r="P8473" s="38">
        <f t="shared" si="4848"/>
        <v>0</v>
      </c>
      <c r="Q8473" s="38" t="s">
        <v>2</v>
      </c>
      <c r="R8473" s="38" t="s">
        <v>2</v>
      </c>
      <c r="S8473" s="38">
        <f t="shared" si="4875"/>
        <v>3.2544575299999972</v>
      </c>
      <c r="T8473" s="39">
        <f t="shared" si="4849"/>
        <v>162.81785358125558</v>
      </c>
      <c r="U8473" s="56">
        <f t="shared" si="4862"/>
        <v>63905.81229133661</v>
      </c>
      <c r="V8473" s="38">
        <f t="shared" si="4872"/>
        <v>0</v>
      </c>
      <c r="W8473" s="38">
        <f t="shared" si="4873"/>
        <v>162.81785358125489</v>
      </c>
      <c r="X8473" s="38">
        <f t="shared" si="4850"/>
        <v>0</v>
      </c>
      <c r="Y8473" s="38">
        <f t="shared" si="4863"/>
        <v>3.2544575299999834</v>
      </c>
      <c r="Z8473" s="38">
        <f t="shared" si="4864"/>
        <v>0</v>
      </c>
      <c r="AA8473" s="39">
        <f t="shared" si="4865"/>
        <v>0</v>
      </c>
      <c r="AB8473" s="56">
        <f t="shared" si="4851"/>
        <v>35</v>
      </c>
      <c r="AC8473" s="38">
        <f t="shared" si="4874"/>
        <v>0</v>
      </c>
      <c r="AD8473" s="38">
        <f t="shared" si="4852"/>
        <v>8.7999999999999972</v>
      </c>
      <c r="AE8473" s="38">
        <f t="shared" si="4853"/>
        <v>5.54554247</v>
      </c>
      <c r="AF8473" s="38">
        <f t="shared" si="4866"/>
        <v>0</v>
      </c>
      <c r="AG8473" s="38">
        <f t="shared" si="4867"/>
        <v>3.2544575299999963</v>
      </c>
      <c r="AH8473" s="38">
        <f t="shared" si="4868"/>
        <v>3.2544575299999834</v>
      </c>
      <c r="AI8473" s="38">
        <f t="shared" si="4854"/>
        <v>0</v>
      </c>
      <c r="AJ8473" s="38">
        <f t="shared" si="4855"/>
        <v>0</v>
      </c>
      <c r="AK8473" s="38">
        <f t="shared" si="4856"/>
        <v>63905.81229133661</v>
      </c>
      <c r="AL8473" s="38">
        <f t="shared" si="4869"/>
        <v>0</v>
      </c>
      <c r="AM8473" s="38" t="str">
        <f t="shared" si="4857"/>
        <v>N</v>
      </c>
      <c r="AN8473" s="38">
        <f t="shared" si="4870"/>
        <v>0</v>
      </c>
      <c r="AO8473" s="39">
        <f t="shared" si="4871"/>
        <v>0</v>
      </c>
      <c r="AP8473" s="32"/>
    </row>
    <row r="8474" spans="1:42" x14ac:dyDescent="0.2">
      <c r="A8474" s="51">
        <v>43088.958333333336</v>
      </c>
      <c r="B8474" s="52">
        <f t="shared" si="4858"/>
        <v>23</v>
      </c>
      <c r="C8474" s="52">
        <v>38.9</v>
      </c>
      <c r="D8474" s="38">
        <f t="shared" si="4841"/>
        <v>38.9</v>
      </c>
      <c r="E8474" s="38">
        <f t="shared" si="4842"/>
        <v>35</v>
      </c>
      <c r="F8474" s="38">
        <v>6.7657499999999997</v>
      </c>
      <c r="G8474" s="38">
        <v>-1.5167529999999999E-2</v>
      </c>
      <c r="H8474" s="38">
        <f t="shared" si="4843"/>
        <v>6.7505824699999994</v>
      </c>
      <c r="I8474" s="38">
        <f t="shared" si="4859"/>
        <v>3.8999999999999986</v>
      </c>
      <c r="J8474" s="38">
        <f t="shared" si="4860"/>
        <v>0</v>
      </c>
      <c r="K8474" s="38">
        <f t="shared" si="4861"/>
        <v>2.8505824700000009</v>
      </c>
      <c r="L8474" s="39">
        <f t="shared" si="4844"/>
        <v>2.8505824700000009</v>
      </c>
      <c r="M8474" s="56">
        <f t="shared" si="4845"/>
        <v>47.939759554462178</v>
      </c>
      <c r="N8474" s="38">
        <f t="shared" si="4846"/>
        <v>0.82553091483698715</v>
      </c>
      <c r="O8474" s="38">
        <f t="shared" si="4847"/>
        <v>0.19324499386455529</v>
      </c>
      <c r="P8474" s="38">
        <f t="shared" si="4848"/>
        <v>2.6573374761354454</v>
      </c>
      <c r="Q8474" s="38">
        <f>SUM(N8451:N8474)</f>
        <v>79.928905992735608</v>
      </c>
      <c r="R8474" s="38">
        <f>SUM(M8451:M8474)</f>
        <v>4641.5857551495774</v>
      </c>
      <c r="S8474" s="38">
        <f t="shared" si="4875"/>
        <v>0</v>
      </c>
      <c r="T8474" s="39">
        <f t="shared" si="4849"/>
        <v>0</v>
      </c>
      <c r="U8474" s="56">
        <f t="shared" si="4862"/>
        <v>63953.752050891075</v>
      </c>
      <c r="V8474" s="38">
        <f t="shared" si="4872"/>
        <v>47.939759554465127</v>
      </c>
      <c r="W8474" s="38">
        <f t="shared" si="4873"/>
        <v>0</v>
      </c>
      <c r="X8474" s="38">
        <f t="shared" si="4850"/>
        <v>2.8505824700001763</v>
      </c>
      <c r="Y8474" s="38">
        <f t="shared" si="4863"/>
        <v>0</v>
      </c>
      <c r="Z8474" s="38">
        <f t="shared" si="4864"/>
        <v>-1.7541523789077473E-13</v>
      </c>
      <c r="AA8474" s="39">
        <f t="shared" si="4865"/>
        <v>1.7541523789077473E-13</v>
      </c>
      <c r="AB8474" s="56">
        <f t="shared" si="4851"/>
        <v>35.000000000000178</v>
      </c>
      <c r="AC8474" s="38">
        <f t="shared" si="4874"/>
        <v>1.7763568394002505E-13</v>
      </c>
      <c r="AD8474" s="38">
        <f t="shared" si="4852"/>
        <v>3.8999999999998209</v>
      </c>
      <c r="AE8474" s="38">
        <f t="shared" si="4853"/>
        <v>3.8999999999998209</v>
      </c>
      <c r="AF8474" s="38">
        <f t="shared" si="4866"/>
        <v>2.8505824700001785</v>
      </c>
      <c r="AG8474" s="38">
        <f t="shared" si="4867"/>
        <v>0</v>
      </c>
      <c r="AH8474" s="38">
        <f t="shared" si="4868"/>
        <v>0</v>
      </c>
      <c r="AI8474" s="38">
        <f t="shared" si="4854"/>
        <v>2.8505824700001763</v>
      </c>
      <c r="AJ8474" s="38">
        <f t="shared" si="4855"/>
        <v>47.939759554465127</v>
      </c>
      <c r="AK8474" s="38">
        <f t="shared" si="4856"/>
        <v>63953.752050891075</v>
      </c>
      <c r="AL8474" s="38">
        <f t="shared" si="4869"/>
        <v>0</v>
      </c>
      <c r="AM8474" s="38" t="str">
        <f t="shared" si="4857"/>
        <v>N</v>
      </c>
      <c r="AN8474" s="38">
        <f t="shared" si="4870"/>
        <v>0</v>
      </c>
      <c r="AO8474" s="39">
        <f t="shared" si="4871"/>
        <v>0</v>
      </c>
      <c r="AP8474" s="32"/>
    </row>
    <row r="8475" spans="1:42" x14ac:dyDescent="0.2">
      <c r="A8475" s="51">
        <v>43089</v>
      </c>
      <c r="B8475" s="52">
        <v>0</v>
      </c>
      <c r="C8475" s="52">
        <v>39.299999999999997</v>
      </c>
      <c r="D8475" s="38">
        <f t="shared" si="4841"/>
        <v>39.299999999999997</v>
      </c>
      <c r="E8475" s="38">
        <f t="shared" si="4842"/>
        <v>35</v>
      </c>
      <c r="F8475" s="38">
        <v>6.02156</v>
      </c>
      <c r="G8475" s="38">
        <v>-1.5167529999999999E-2</v>
      </c>
      <c r="H8475" s="38">
        <f t="shared" si="4843"/>
        <v>6.0063924699999998</v>
      </c>
      <c r="I8475" s="38">
        <f t="shared" si="4859"/>
        <v>4.2999999999999972</v>
      </c>
      <c r="J8475" s="38">
        <f t="shared" si="4860"/>
        <v>0</v>
      </c>
      <c r="K8475" s="38">
        <f t="shared" si="4861"/>
        <v>1.7063924700000026</v>
      </c>
      <c r="L8475" s="39">
        <f t="shared" si="4844"/>
        <v>1.7063924700000026</v>
      </c>
      <c r="M8475" s="56">
        <f t="shared" si="4845"/>
        <v>28.697308560009812</v>
      </c>
      <c r="N8475" s="38">
        <f t="shared" si="4846"/>
        <v>0.49417259512932021</v>
      </c>
      <c r="O8475" s="38">
        <f t="shared" si="4847"/>
        <v>0.11567874491127203</v>
      </c>
      <c r="P8475" s="38">
        <f t="shared" si="4848"/>
        <v>1.5907137250887304</v>
      </c>
      <c r="Q8475" s="38" t="s">
        <v>2</v>
      </c>
      <c r="R8475" s="38" t="s">
        <v>2</v>
      </c>
      <c r="S8475" s="38">
        <f t="shared" si="4875"/>
        <v>0</v>
      </c>
      <c r="T8475" s="39">
        <f t="shared" si="4849"/>
        <v>0</v>
      </c>
      <c r="U8475" s="56">
        <f t="shared" si="4862"/>
        <v>63982.449359451086</v>
      </c>
      <c r="V8475" s="38">
        <f t="shared" si="4872"/>
        <v>28.697308560011152</v>
      </c>
      <c r="W8475" s="38">
        <f t="shared" si="4873"/>
        <v>0</v>
      </c>
      <c r="X8475" s="38">
        <f t="shared" si="4850"/>
        <v>1.7063924700000821</v>
      </c>
      <c r="Y8475" s="38">
        <f t="shared" si="4863"/>
        <v>0</v>
      </c>
      <c r="Z8475" s="38">
        <f t="shared" si="4864"/>
        <v>-7.9491968563161208E-14</v>
      </c>
      <c r="AA8475" s="39">
        <f t="shared" si="4865"/>
        <v>7.9491968563161208E-14</v>
      </c>
      <c r="AB8475" s="56">
        <f t="shared" si="4851"/>
        <v>35.000000000000078</v>
      </c>
      <c r="AC8475" s="38">
        <f t="shared" si="4874"/>
        <v>-9.9475983006414026E-14</v>
      </c>
      <c r="AD8475" s="38">
        <f t="shared" si="4852"/>
        <v>4.299999999999919</v>
      </c>
      <c r="AE8475" s="38">
        <f t="shared" si="4853"/>
        <v>4.299999999999919</v>
      </c>
      <c r="AF8475" s="38">
        <f t="shared" si="4866"/>
        <v>1.7063924700000808</v>
      </c>
      <c r="AG8475" s="38">
        <f t="shared" si="4867"/>
        <v>0</v>
      </c>
      <c r="AH8475" s="38">
        <f t="shared" si="4868"/>
        <v>0</v>
      </c>
      <c r="AI8475" s="38">
        <f t="shared" si="4854"/>
        <v>1.7063924700000821</v>
      </c>
      <c r="AJ8475" s="38">
        <f t="shared" si="4855"/>
        <v>28.697308560011152</v>
      </c>
      <c r="AK8475" s="38">
        <f t="shared" si="4856"/>
        <v>63982.449359451086</v>
      </c>
      <c r="AL8475" s="38">
        <f t="shared" si="4869"/>
        <v>0</v>
      </c>
      <c r="AM8475" s="38" t="str">
        <f t="shared" si="4857"/>
        <v>N</v>
      </c>
      <c r="AN8475" s="38">
        <f t="shared" si="4870"/>
        <v>0</v>
      </c>
      <c r="AO8475" s="39">
        <f t="shared" si="4871"/>
        <v>0</v>
      </c>
      <c r="AP8475" s="32"/>
    </row>
    <row r="8476" spans="1:42" x14ac:dyDescent="0.2">
      <c r="A8476" s="51">
        <v>43089.041666666664</v>
      </c>
      <c r="B8476" s="52">
        <f t="shared" ref="B8476:B8498" si="4876">B8475+1</f>
        <v>1</v>
      </c>
      <c r="C8476" s="52">
        <v>37.1</v>
      </c>
      <c r="D8476" s="38">
        <f t="shared" si="4841"/>
        <v>37.1</v>
      </c>
      <c r="E8476" s="38">
        <f t="shared" si="4842"/>
        <v>35</v>
      </c>
      <c r="F8476" s="38">
        <v>6.6606300000000003</v>
      </c>
      <c r="G8476" s="38">
        <v>-1.5167529999999999E-2</v>
      </c>
      <c r="H8476" s="38">
        <f t="shared" si="4843"/>
        <v>6.64546247</v>
      </c>
      <c r="I8476" s="38">
        <f t="shared" si="4859"/>
        <v>2.1000000000000014</v>
      </c>
      <c r="J8476" s="38">
        <f t="shared" si="4860"/>
        <v>0</v>
      </c>
      <c r="K8476" s="38">
        <f t="shared" si="4861"/>
        <v>4.5454624699999986</v>
      </c>
      <c r="L8476" s="39">
        <f t="shared" si="4844"/>
        <v>4.5454624699999986</v>
      </c>
      <c r="M8476" s="56">
        <f t="shared" si="4845"/>
        <v>76.443456791352403</v>
      </c>
      <c r="N8476" s="38">
        <f t="shared" si="4846"/>
        <v>1.3163694896419846</v>
      </c>
      <c r="O8476" s="38">
        <f t="shared" si="4847"/>
        <v>0.30814329224676518</v>
      </c>
      <c r="P8476" s="38">
        <f t="shared" si="4848"/>
        <v>4.2373191777532329</v>
      </c>
      <c r="Q8476" s="38" t="s">
        <v>2</v>
      </c>
      <c r="R8476" s="38" t="s">
        <v>2</v>
      </c>
      <c r="S8476" s="38">
        <f t="shared" si="4875"/>
        <v>0</v>
      </c>
      <c r="T8476" s="39">
        <f t="shared" si="4849"/>
        <v>0</v>
      </c>
      <c r="U8476" s="56">
        <f t="shared" si="4862"/>
        <v>64058.892816242442</v>
      </c>
      <c r="V8476" s="38">
        <f t="shared" si="4872"/>
        <v>76.443456791355857</v>
      </c>
      <c r="W8476" s="38">
        <f t="shared" si="4873"/>
        <v>0</v>
      </c>
      <c r="X8476" s="38">
        <f t="shared" si="4850"/>
        <v>4.5454624700002029</v>
      </c>
      <c r="Y8476" s="38">
        <f t="shared" si="4863"/>
        <v>0</v>
      </c>
      <c r="Z8476" s="38">
        <f t="shared" si="4864"/>
        <v>-2.042810365310288E-13</v>
      </c>
      <c r="AA8476" s="39">
        <f t="shared" si="4865"/>
        <v>2.042810365310288E-13</v>
      </c>
      <c r="AB8476" s="56">
        <f t="shared" si="4851"/>
        <v>35.000000000000206</v>
      </c>
      <c r="AC8476" s="38">
        <f t="shared" si="4874"/>
        <v>1.2789769243681803E-13</v>
      </c>
      <c r="AD8476" s="38">
        <f t="shared" si="4852"/>
        <v>2.0999999999997954</v>
      </c>
      <c r="AE8476" s="38">
        <f t="shared" si="4853"/>
        <v>2.0999999999997954</v>
      </c>
      <c r="AF8476" s="38">
        <f t="shared" si="4866"/>
        <v>4.5454624700002046</v>
      </c>
      <c r="AG8476" s="38">
        <f t="shared" si="4867"/>
        <v>0</v>
      </c>
      <c r="AH8476" s="38">
        <f t="shared" si="4868"/>
        <v>0</v>
      </c>
      <c r="AI8476" s="38">
        <f t="shared" si="4854"/>
        <v>4.5454624700002029</v>
      </c>
      <c r="AJ8476" s="38">
        <f t="shared" si="4855"/>
        <v>76.443456791355857</v>
      </c>
      <c r="AK8476" s="38">
        <f t="shared" si="4856"/>
        <v>64058.892816242442</v>
      </c>
      <c r="AL8476" s="38">
        <f t="shared" si="4869"/>
        <v>0</v>
      </c>
      <c r="AM8476" s="38" t="str">
        <f t="shared" si="4857"/>
        <v>N</v>
      </c>
      <c r="AN8476" s="38">
        <f t="shared" si="4870"/>
        <v>0</v>
      </c>
      <c r="AO8476" s="39">
        <f t="shared" si="4871"/>
        <v>0</v>
      </c>
      <c r="AP8476" s="32"/>
    </row>
    <row r="8477" spans="1:42" x14ac:dyDescent="0.2">
      <c r="A8477" s="51">
        <v>43089.083333333336</v>
      </c>
      <c r="B8477" s="52">
        <f t="shared" si="4876"/>
        <v>2</v>
      </c>
      <c r="C8477" s="52">
        <v>35.4</v>
      </c>
      <c r="D8477" s="38">
        <f t="shared" si="4841"/>
        <v>35.4</v>
      </c>
      <c r="E8477" s="38">
        <f t="shared" si="4842"/>
        <v>35</v>
      </c>
      <c r="F8477" s="38">
        <v>5.7905899999999999</v>
      </c>
      <c r="G8477" s="38">
        <v>-1.5167529999999999E-2</v>
      </c>
      <c r="H8477" s="38">
        <f t="shared" si="4843"/>
        <v>5.7754224699999996</v>
      </c>
      <c r="I8477" s="38">
        <f t="shared" si="4859"/>
        <v>0.39999999999999858</v>
      </c>
      <c r="J8477" s="38">
        <f t="shared" si="4860"/>
        <v>0</v>
      </c>
      <c r="K8477" s="38">
        <f t="shared" si="4861"/>
        <v>5.3754224700000011</v>
      </c>
      <c r="L8477" s="39">
        <f t="shared" si="4844"/>
        <v>5.3754224700000011</v>
      </c>
      <c r="M8477" s="56">
        <f t="shared" si="4845"/>
        <v>90.401334964868838</v>
      </c>
      <c r="N8477" s="38">
        <f t="shared" si="4846"/>
        <v>1.5567265553605949</v>
      </c>
      <c r="O8477" s="38">
        <f t="shared" si="4847"/>
        <v>0.36440744765912442</v>
      </c>
      <c r="P8477" s="38">
        <f t="shared" si="4848"/>
        <v>5.0110150223408763</v>
      </c>
      <c r="Q8477" s="38" t="s">
        <v>2</v>
      </c>
      <c r="R8477" s="38" t="s">
        <v>2</v>
      </c>
      <c r="S8477" s="38">
        <f t="shared" si="4875"/>
        <v>0</v>
      </c>
      <c r="T8477" s="39">
        <f t="shared" si="4849"/>
        <v>0</v>
      </c>
      <c r="U8477" s="56">
        <f t="shared" si="4862"/>
        <v>64149.294151207308</v>
      </c>
      <c r="V8477" s="38">
        <f t="shared" si="4872"/>
        <v>90.401334964866692</v>
      </c>
      <c r="W8477" s="38">
        <f t="shared" si="4873"/>
        <v>0</v>
      </c>
      <c r="X8477" s="38">
        <f t="shared" si="4850"/>
        <v>5.3754224699998741</v>
      </c>
      <c r="Y8477" s="38">
        <f t="shared" si="4863"/>
        <v>0</v>
      </c>
      <c r="Z8477" s="38">
        <f t="shared" si="4864"/>
        <v>1.2700951401711791E-13</v>
      </c>
      <c r="AA8477" s="39">
        <f t="shared" si="4865"/>
        <v>-1.2700951401711791E-13</v>
      </c>
      <c r="AB8477" s="56">
        <f t="shared" si="4851"/>
        <v>34.999999999999872</v>
      </c>
      <c r="AC8477" s="38">
        <f t="shared" si="4874"/>
        <v>-3.3395508580724709E-13</v>
      </c>
      <c r="AD8477" s="38">
        <f t="shared" si="4852"/>
        <v>0.40000000000012648</v>
      </c>
      <c r="AE8477" s="38">
        <f t="shared" si="4853"/>
        <v>0.40000000000012648</v>
      </c>
      <c r="AF8477" s="38">
        <f t="shared" si="4866"/>
        <v>5.3754224699998732</v>
      </c>
      <c r="AG8477" s="38">
        <f t="shared" si="4867"/>
        <v>0</v>
      </c>
      <c r="AH8477" s="38">
        <f t="shared" si="4868"/>
        <v>0</v>
      </c>
      <c r="AI8477" s="38">
        <f t="shared" si="4854"/>
        <v>5.3754224699998741</v>
      </c>
      <c r="AJ8477" s="38">
        <f t="shared" si="4855"/>
        <v>90.401334964866692</v>
      </c>
      <c r="AK8477" s="38">
        <f t="shared" si="4856"/>
        <v>64149.294151207308</v>
      </c>
      <c r="AL8477" s="38">
        <f t="shared" si="4869"/>
        <v>0</v>
      </c>
      <c r="AM8477" s="38" t="str">
        <f t="shared" si="4857"/>
        <v>N</v>
      </c>
      <c r="AN8477" s="38">
        <f t="shared" si="4870"/>
        <v>0</v>
      </c>
      <c r="AO8477" s="39">
        <f t="shared" si="4871"/>
        <v>0</v>
      </c>
      <c r="AP8477" s="32"/>
    </row>
    <row r="8478" spans="1:42" x14ac:dyDescent="0.2">
      <c r="A8478" s="51">
        <v>43089.125</v>
      </c>
      <c r="B8478" s="52">
        <f t="shared" si="4876"/>
        <v>3</v>
      </c>
      <c r="C8478" s="52">
        <v>34.299999999999997</v>
      </c>
      <c r="D8478" s="38">
        <f t="shared" si="4841"/>
        <v>34.299999999999997</v>
      </c>
      <c r="E8478" s="38">
        <f t="shared" si="4842"/>
        <v>34.299999999999997</v>
      </c>
      <c r="F8478" s="38">
        <v>6.3408300000000004</v>
      </c>
      <c r="G8478" s="38">
        <v>-1.5167529999999999E-2</v>
      </c>
      <c r="H8478" s="38">
        <f t="shared" si="4843"/>
        <v>6.3256624700000001</v>
      </c>
      <c r="I8478" s="38">
        <f t="shared" si="4859"/>
        <v>0</v>
      </c>
      <c r="J8478" s="38">
        <f t="shared" si="4860"/>
        <v>0</v>
      </c>
      <c r="K8478" s="38">
        <f t="shared" si="4861"/>
        <v>6.3256624700000001</v>
      </c>
      <c r="L8478" s="39">
        <f t="shared" si="4844"/>
        <v>6.3256624700000001</v>
      </c>
      <c r="M8478" s="56">
        <f t="shared" si="4845"/>
        <v>106.38202578804368</v>
      </c>
      <c r="N8478" s="38">
        <f t="shared" si="4846"/>
        <v>1.8319168032381445</v>
      </c>
      <c r="O8478" s="38">
        <f t="shared" si="4847"/>
        <v>0.42882555339800338</v>
      </c>
      <c r="P8478" s="38">
        <f t="shared" si="4848"/>
        <v>5.8968369166019965</v>
      </c>
      <c r="Q8478" s="38" t="s">
        <v>2</v>
      </c>
      <c r="R8478" s="38" t="s">
        <v>2</v>
      </c>
      <c r="S8478" s="38">
        <f t="shared" si="4875"/>
        <v>0</v>
      </c>
      <c r="T8478" s="39">
        <f t="shared" si="4849"/>
        <v>0</v>
      </c>
      <c r="U8478" s="56">
        <f t="shared" si="4862"/>
        <v>64255.676176995352</v>
      </c>
      <c r="V8478" s="38">
        <f t="shared" si="4872"/>
        <v>106.38202578804339</v>
      </c>
      <c r="W8478" s="38">
        <f t="shared" si="4873"/>
        <v>0</v>
      </c>
      <c r="X8478" s="38">
        <f t="shared" si="4850"/>
        <v>6.3256624699999833</v>
      </c>
      <c r="Y8478" s="38">
        <f t="shared" si="4863"/>
        <v>0</v>
      </c>
      <c r="Z8478" s="38">
        <f t="shared" si="4864"/>
        <v>1.6875389974302379E-14</v>
      </c>
      <c r="AA8478" s="39">
        <f t="shared" si="4865"/>
        <v>-1.6875389974302379E-14</v>
      </c>
      <c r="AB8478" s="56">
        <f t="shared" si="4851"/>
        <v>34.299999999999983</v>
      </c>
      <c r="AC8478" s="38">
        <f t="shared" si="4874"/>
        <v>-0.69999999999988916</v>
      </c>
      <c r="AD8478" s="38">
        <f t="shared" si="4852"/>
        <v>0</v>
      </c>
      <c r="AE8478" s="38">
        <f t="shared" si="4853"/>
        <v>0</v>
      </c>
      <c r="AF8478" s="38">
        <f t="shared" si="4866"/>
        <v>6.3256624700000001</v>
      </c>
      <c r="AG8478" s="38">
        <f t="shared" si="4867"/>
        <v>0</v>
      </c>
      <c r="AH8478" s="38">
        <f t="shared" si="4868"/>
        <v>0</v>
      </c>
      <c r="AI8478" s="38">
        <f t="shared" si="4854"/>
        <v>6.3256624699999833</v>
      </c>
      <c r="AJ8478" s="38">
        <f t="shared" si="4855"/>
        <v>106.38202578804339</v>
      </c>
      <c r="AK8478" s="38">
        <f t="shared" si="4856"/>
        <v>64255.676176995352</v>
      </c>
      <c r="AL8478" s="38">
        <f t="shared" si="4869"/>
        <v>1.6875389974302379E-14</v>
      </c>
      <c r="AM8478" s="38" t="str">
        <f t="shared" si="4857"/>
        <v>N</v>
      </c>
      <c r="AN8478" s="38">
        <f t="shared" si="4870"/>
        <v>0</v>
      </c>
      <c r="AO8478" s="39">
        <f t="shared" si="4871"/>
        <v>0</v>
      </c>
      <c r="AP8478" s="32"/>
    </row>
    <row r="8479" spans="1:42" x14ac:dyDescent="0.2">
      <c r="A8479" s="51">
        <v>43089.166666666664</v>
      </c>
      <c r="B8479" s="52">
        <f t="shared" si="4876"/>
        <v>4</v>
      </c>
      <c r="C8479" s="52">
        <v>33.799999999999997</v>
      </c>
      <c r="D8479" s="38">
        <f t="shared" si="4841"/>
        <v>33.799999999999997</v>
      </c>
      <c r="E8479" s="38">
        <f t="shared" si="4842"/>
        <v>33.799999999999997</v>
      </c>
      <c r="F8479" s="38">
        <v>4.0119199999999999</v>
      </c>
      <c r="G8479" s="38">
        <v>-1.5167529999999999E-2</v>
      </c>
      <c r="H8479" s="38">
        <f t="shared" si="4843"/>
        <v>3.9967524700000001</v>
      </c>
      <c r="I8479" s="38">
        <f t="shared" si="4859"/>
        <v>0</v>
      </c>
      <c r="J8479" s="38">
        <f t="shared" si="4860"/>
        <v>0</v>
      </c>
      <c r="K8479" s="38">
        <f t="shared" si="4861"/>
        <v>3.9967524700000001</v>
      </c>
      <c r="L8479" s="39">
        <f t="shared" si="4844"/>
        <v>3.9967524700000001</v>
      </c>
      <c r="M8479" s="56">
        <f t="shared" si="4845"/>
        <v>67.215509260639905</v>
      </c>
      <c r="N8479" s="38">
        <f t="shared" si="4846"/>
        <v>1.15746264409466</v>
      </c>
      <c r="O8479" s="38">
        <f t="shared" si="4847"/>
        <v>0.27094546980193002</v>
      </c>
      <c r="P8479" s="38">
        <f t="shared" si="4848"/>
        <v>3.7258070001980701</v>
      </c>
      <c r="Q8479" s="38" t="s">
        <v>2</v>
      </c>
      <c r="R8479" s="38" t="s">
        <v>2</v>
      </c>
      <c r="S8479" s="38">
        <f t="shared" si="4875"/>
        <v>0</v>
      </c>
      <c r="T8479" s="39">
        <f t="shared" si="4849"/>
        <v>0</v>
      </c>
      <c r="U8479" s="56">
        <f t="shared" si="4862"/>
        <v>64322.891686255993</v>
      </c>
      <c r="V8479" s="38">
        <f t="shared" si="4872"/>
        <v>67.215509260640829</v>
      </c>
      <c r="W8479" s="38">
        <f t="shared" si="4873"/>
        <v>0</v>
      </c>
      <c r="X8479" s="38">
        <f t="shared" si="4850"/>
        <v>3.9967524700000552</v>
      </c>
      <c r="Y8479" s="38">
        <f t="shared" si="4863"/>
        <v>0</v>
      </c>
      <c r="Z8479" s="38">
        <f t="shared" si="4864"/>
        <v>-5.5067062021407764E-14</v>
      </c>
      <c r="AA8479" s="39">
        <f t="shared" si="4865"/>
        <v>5.5067062021407764E-14</v>
      </c>
      <c r="AB8479" s="56">
        <f t="shared" si="4851"/>
        <v>33.800000000000054</v>
      </c>
      <c r="AC8479" s="38">
        <f t="shared" si="4874"/>
        <v>-0.49999999999992895</v>
      </c>
      <c r="AD8479" s="38">
        <f t="shared" si="4852"/>
        <v>-5.6843418860808015E-14</v>
      </c>
      <c r="AE8479" s="38">
        <f t="shared" si="4853"/>
        <v>-5.6843418860808015E-14</v>
      </c>
      <c r="AF8479" s="38">
        <f t="shared" si="4866"/>
        <v>3.996752470000057</v>
      </c>
      <c r="AG8479" s="38">
        <f t="shared" si="4867"/>
        <v>0</v>
      </c>
      <c r="AH8479" s="38">
        <f t="shared" si="4868"/>
        <v>0</v>
      </c>
      <c r="AI8479" s="38">
        <f t="shared" si="4854"/>
        <v>3.9967524700000552</v>
      </c>
      <c r="AJ8479" s="38">
        <f t="shared" si="4855"/>
        <v>67.215509260640829</v>
      </c>
      <c r="AK8479" s="38">
        <f t="shared" si="4856"/>
        <v>64322.891686255993</v>
      </c>
      <c r="AL8479" s="38">
        <f t="shared" si="4869"/>
        <v>0</v>
      </c>
      <c r="AM8479" s="38" t="str">
        <f t="shared" si="4857"/>
        <v>N</v>
      </c>
      <c r="AN8479" s="38">
        <f t="shared" si="4870"/>
        <v>0</v>
      </c>
      <c r="AO8479" s="39">
        <f t="shared" si="4871"/>
        <v>0</v>
      </c>
      <c r="AP8479" s="32"/>
    </row>
    <row r="8480" spans="1:42" x14ac:dyDescent="0.2">
      <c r="A8480" s="51">
        <v>43089.208333333336</v>
      </c>
      <c r="B8480" s="52">
        <f t="shared" si="4876"/>
        <v>5</v>
      </c>
      <c r="C8480" s="52">
        <v>33.1</v>
      </c>
      <c r="D8480" s="38">
        <f t="shared" si="4841"/>
        <v>33.1</v>
      </c>
      <c r="E8480" s="38">
        <f t="shared" si="4842"/>
        <v>33.1</v>
      </c>
      <c r="F8480" s="38">
        <v>3.79271</v>
      </c>
      <c r="G8480" s="38">
        <v>-1.5167529999999999E-2</v>
      </c>
      <c r="H8480" s="38">
        <f t="shared" si="4843"/>
        <v>3.7775424700000002</v>
      </c>
      <c r="I8480" s="38">
        <f t="shared" si="4859"/>
        <v>0</v>
      </c>
      <c r="J8480" s="38">
        <f t="shared" si="4860"/>
        <v>0</v>
      </c>
      <c r="K8480" s="38">
        <f t="shared" si="4861"/>
        <v>3.7775424700000002</v>
      </c>
      <c r="L8480" s="39">
        <f t="shared" si="4844"/>
        <v>3.7775424700000002</v>
      </c>
      <c r="M8480" s="56">
        <f t="shared" si="4845"/>
        <v>63.528938251896683</v>
      </c>
      <c r="N8480" s="38">
        <f t="shared" si="4846"/>
        <v>1.0939792564902258</v>
      </c>
      <c r="O8480" s="38">
        <f t="shared" si="4847"/>
        <v>0.25608491566926911</v>
      </c>
      <c r="P8480" s="38">
        <f t="shared" si="4848"/>
        <v>3.5214575543307309</v>
      </c>
      <c r="Q8480" s="38" t="s">
        <v>2</v>
      </c>
      <c r="R8480" s="38" t="s">
        <v>2</v>
      </c>
      <c r="S8480" s="38">
        <f t="shared" si="4875"/>
        <v>0</v>
      </c>
      <c r="T8480" s="39">
        <f t="shared" si="4849"/>
        <v>0</v>
      </c>
      <c r="U8480" s="56">
        <f t="shared" si="4862"/>
        <v>64386.420624507889</v>
      </c>
      <c r="V8480" s="38">
        <f t="shared" si="4872"/>
        <v>63.528938251896761</v>
      </c>
      <c r="W8480" s="38">
        <f t="shared" si="4873"/>
        <v>0</v>
      </c>
      <c r="X8480" s="38">
        <f t="shared" si="4850"/>
        <v>3.7775424700000046</v>
      </c>
      <c r="Y8480" s="38">
        <f t="shared" si="4863"/>
        <v>0</v>
      </c>
      <c r="Z8480" s="38">
        <f t="shared" si="4864"/>
        <v>-4.4408920985006262E-15</v>
      </c>
      <c r="AA8480" s="39">
        <f t="shared" si="4865"/>
        <v>4.4408920985006262E-15</v>
      </c>
      <c r="AB8480" s="56">
        <f t="shared" si="4851"/>
        <v>33.100000000000009</v>
      </c>
      <c r="AC8480" s="38">
        <f t="shared" si="4874"/>
        <v>-0.70000000000004547</v>
      </c>
      <c r="AD8480" s="38">
        <f t="shared" si="4852"/>
        <v>0</v>
      </c>
      <c r="AE8480" s="38">
        <f t="shared" si="4853"/>
        <v>0</v>
      </c>
      <c r="AF8480" s="38">
        <f t="shared" si="4866"/>
        <v>3.7775424700000002</v>
      </c>
      <c r="AG8480" s="38">
        <f t="shared" si="4867"/>
        <v>0</v>
      </c>
      <c r="AH8480" s="38">
        <f t="shared" si="4868"/>
        <v>0</v>
      </c>
      <c r="AI8480" s="38">
        <f t="shared" si="4854"/>
        <v>3.7775424700000046</v>
      </c>
      <c r="AJ8480" s="38">
        <f t="shared" si="4855"/>
        <v>63.528938251896761</v>
      </c>
      <c r="AK8480" s="38">
        <f t="shared" si="4856"/>
        <v>64386.420624507889</v>
      </c>
      <c r="AL8480" s="38">
        <f t="shared" si="4869"/>
        <v>-4.4408920985006262E-15</v>
      </c>
      <c r="AM8480" s="38" t="str">
        <f t="shared" si="4857"/>
        <v>N</v>
      </c>
      <c r="AN8480" s="38">
        <f t="shared" si="4870"/>
        <v>0</v>
      </c>
      <c r="AO8480" s="39">
        <f t="shared" si="4871"/>
        <v>0</v>
      </c>
      <c r="AP8480" s="32"/>
    </row>
    <row r="8481" spans="1:42" x14ac:dyDescent="0.2">
      <c r="A8481" s="51">
        <v>43089.25</v>
      </c>
      <c r="B8481" s="52">
        <f t="shared" si="4876"/>
        <v>6</v>
      </c>
      <c r="C8481" s="52">
        <v>33.4</v>
      </c>
      <c r="D8481" s="38">
        <f t="shared" si="4841"/>
        <v>33.4</v>
      </c>
      <c r="E8481" s="38">
        <f t="shared" si="4842"/>
        <v>33.4</v>
      </c>
      <c r="F8481" s="38">
        <v>3.2622</v>
      </c>
      <c r="G8481" s="38">
        <v>-1.5167529999999999E-2</v>
      </c>
      <c r="H8481" s="38">
        <f t="shared" si="4843"/>
        <v>3.2470324700000002</v>
      </c>
      <c r="I8481" s="38">
        <f t="shared" si="4859"/>
        <v>0</v>
      </c>
      <c r="J8481" s="38">
        <f t="shared" si="4860"/>
        <v>0</v>
      </c>
      <c r="K8481" s="38">
        <f t="shared" si="4861"/>
        <v>3.2470324700000002</v>
      </c>
      <c r="L8481" s="39">
        <f t="shared" si="4844"/>
        <v>3.2470324700000002</v>
      </c>
      <c r="M8481" s="56">
        <f t="shared" si="4845"/>
        <v>54.607069788558476</v>
      </c>
      <c r="N8481" s="38">
        <f t="shared" si="4846"/>
        <v>0.94034314519042883</v>
      </c>
      <c r="O8481" s="38">
        <f t="shared" si="4847"/>
        <v>0.22012089681557667</v>
      </c>
      <c r="P8481" s="38">
        <f t="shared" si="4848"/>
        <v>3.0269115731844236</v>
      </c>
      <c r="Q8481" s="38" t="s">
        <v>2</v>
      </c>
      <c r="R8481" s="38" t="s">
        <v>2</v>
      </c>
      <c r="S8481" s="38">
        <f t="shared" si="4875"/>
        <v>0</v>
      </c>
      <c r="T8481" s="39">
        <f t="shared" si="4849"/>
        <v>0</v>
      </c>
      <c r="U8481" s="56">
        <f t="shared" si="4862"/>
        <v>64441.027694296448</v>
      </c>
      <c r="V8481" s="38">
        <f t="shared" si="4872"/>
        <v>54.607069788558874</v>
      </c>
      <c r="W8481" s="38">
        <f t="shared" si="4873"/>
        <v>0</v>
      </c>
      <c r="X8481" s="38">
        <f t="shared" si="4850"/>
        <v>3.2470324700000237</v>
      </c>
      <c r="Y8481" s="38">
        <f t="shared" si="4863"/>
        <v>0</v>
      </c>
      <c r="Z8481" s="38">
        <f t="shared" si="4864"/>
        <v>-2.3536728122053319E-14</v>
      </c>
      <c r="AA8481" s="39">
        <f t="shared" si="4865"/>
        <v>2.3536728122053319E-14</v>
      </c>
      <c r="AB8481" s="56">
        <f t="shared" si="4851"/>
        <v>33.40000000000002</v>
      </c>
      <c r="AC8481" s="38">
        <f t="shared" si="4874"/>
        <v>0.30000000000001137</v>
      </c>
      <c r="AD8481" s="38">
        <f t="shared" si="4852"/>
        <v>0</v>
      </c>
      <c r="AE8481" s="38">
        <f t="shared" si="4853"/>
        <v>0</v>
      </c>
      <c r="AF8481" s="38">
        <f t="shared" si="4866"/>
        <v>3.2470324700000002</v>
      </c>
      <c r="AG8481" s="38">
        <f t="shared" si="4867"/>
        <v>0</v>
      </c>
      <c r="AH8481" s="38">
        <f t="shared" si="4868"/>
        <v>0</v>
      </c>
      <c r="AI8481" s="38">
        <f t="shared" si="4854"/>
        <v>3.2470324700000237</v>
      </c>
      <c r="AJ8481" s="38">
        <f t="shared" si="4855"/>
        <v>54.607069788558874</v>
      </c>
      <c r="AK8481" s="38">
        <f t="shared" si="4856"/>
        <v>64441.027694296448</v>
      </c>
      <c r="AL8481" s="38">
        <f t="shared" si="4869"/>
        <v>-2.3536728122053319E-14</v>
      </c>
      <c r="AM8481" s="38" t="str">
        <f t="shared" si="4857"/>
        <v>N</v>
      </c>
      <c r="AN8481" s="38">
        <f t="shared" si="4870"/>
        <v>0</v>
      </c>
      <c r="AO8481" s="39">
        <f t="shared" si="4871"/>
        <v>0</v>
      </c>
      <c r="AP8481" s="32"/>
    </row>
    <row r="8482" spans="1:42" x14ac:dyDescent="0.2">
      <c r="A8482" s="51">
        <v>43089.291666666664</v>
      </c>
      <c r="B8482" s="52">
        <f t="shared" si="4876"/>
        <v>7</v>
      </c>
      <c r="C8482" s="52">
        <v>34.799999999999997</v>
      </c>
      <c r="D8482" s="38">
        <f t="shared" si="4841"/>
        <v>34.799999999999997</v>
      </c>
      <c r="E8482" s="38">
        <f t="shared" si="4842"/>
        <v>34.799999999999997</v>
      </c>
      <c r="F8482" s="38">
        <v>4.54765</v>
      </c>
      <c r="G8482" s="38">
        <v>6.9268911700000002</v>
      </c>
      <c r="H8482" s="38">
        <f t="shared" si="4843"/>
        <v>11.47454117</v>
      </c>
      <c r="I8482" s="38">
        <f t="shared" si="4859"/>
        <v>0</v>
      </c>
      <c r="J8482" s="38">
        <f t="shared" si="4860"/>
        <v>0</v>
      </c>
      <c r="K8482" s="38">
        <f t="shared" si="4861"/>
        <v>11.47454117</v>
      </c>
      <c r="L8482" s="39">
        <f t="shared" si="4844"/>
        <v>11.47454117</v>
      </c>
      <c r="M8482" s="56">
        <f t="shared" si="4845"/>
        <v>192.9734538385683</v>
      </c>
      <c r="N8482" s="38">
        <f t="shared" si="4846"/>
        <v>3.3230361054612008</v>
      </c>
      <c r="O8482" s="38">
        <f t="shared" si="4847"/>
        <v>0.77787528034410347</v>
      </c>
      <c r="P8482" s="38">
        <f t="shared" si="4848"/>
        <v>10.696665889655897</v>
      </c>
      <c r="Q8482" s="38" t="s">
        <v>2</v>
      </c>
      <c r="R8482" s="38" t="s">
        <v>2</v>
      </c>
      <c r="S8482" s="38">
        <f t="shared" si="4875"/>
        <v>0</v>
      </c>
      <c r="T8482" s="39">
        <f t="shared" si="4849"/>
        <v>0</v>
      </c>
      <c r="U8482" s="56">
        <f t="shared" si="4862"/>
        <v>64634.001148135016</v>
      </c>
      <c r="V8482" s="38">
        <f t="shared" si="4872"/>
        <v>192.97345383856737</v>
      </c>
      <c r="W8482" s="38">
        <f t="shared" si="4873"/>
        <v>0</v>
      </c>
      <c r="X8482" s="38">
        <f t="shared" si="4850"/>
        <v>11.474541169999945</v>
      </c>
      <c r="Y8482" s="38">
        <f t="shared" si="4863"/>
        <v>0</v>
      </c>
      <c r="Z8482" s="38">
        <f t="shared" si="4864"/>
        <v>5.5067062021407764E-14</v>
      </c>
      <c r="AA8482" s="39">
        <f t="shared" si="4865"/>
        <v>-5.5067062021407764E-14</v>
      </c>
      <c r="AB8482" s="56">
        <f t="shared" si="4851"/>
        <v>34.79999999999994</v>
      </c>
      <c r="AC8482" s="38">
        <f t="shared" si="4874"/>
        <v>1.3999999999999204</v>
      </c>
      <c r="AD8482" s="38">
        <f t="shared" si="4852"/>
        <v>5.6843418860808015E-14</v>
      </c>
      <c r="AE8482" s="38">
        <f t="shared" si="4853"/>
        <v>5.6843418860808015E-14</v>
      </c>
      <c r="AF8482" s="38">
        <f t="shared" si="4866"/>
        <v>11.474541169999943</v>
      </c>
      <c r="AG8482" s="38">
        <f t="shared" si="4867"/>
        <v>0</v>
      </c>
      <c r="AH8482" s="38">
        <f t="shared" si="4868"/>
        <v>0</v>
      </c>
      <c r="AI8482" s="38">
        <f t="shared" si="4854"/>
        <v>11.474541169999945</v>
      </c>
      <c r="AJ8482" s="38">
        <f t="shared" si="4855"/>
        <v>192.97345383856737</v>
      </c>
      <c r="AK8482" s="38">
        <f t="shared" si="4856"/>
        <v>64634.001148135016</v>
      </c>
      <c r="AL8482" s="38">
        <f t="shared" si="4869"/>
        <v>0</v>
      </c>
      <c r="AM8482" s="38" t="str">
        <f t="shared" si="4857"/>
        <v>Y</v>
      </c>
      <c r="AN8482" s="38">
        <f t="shared" si="4870"/>
        <v>0</v>
      </c>
      <c r="AO8482" s="39">
        <f t="shared" si="4871"/>
        <v>0</v>
      </c>
      <c r="AP8482" s="32"/>
    </row>
    <row r="8483" spans="1:42" x14ac:dyDescent="0.2">
      <c r="A8483" s="51">
        <v>43089.333333333336</v>
      </c>
      <c r="B8483" s="52">
        <f t="shared" si="4876"/>
        <v>8</v>
      </c>
      <c r="C8483" s="52">
        <v>36.299999999999997</v>
      </c>
      <c r="D8483" s="38">
        <f t="shared" si="4841"/>
        <v>36.299999999999997</v>
      </c>
      <c r="E8483" s="38">
        <f t="shared" si="4842"/>
        <v>35</v>
      </c>
      <c r="F8483" s="38">
        <v>4.4962200000000001</v>
      </c>
      <c r="G8483" s="38">
        <v>1.3077890000000001</v>
      </c>
      <c r="H8483" s="38">
        <f t="shared" si="4843"/>
        <v>5.8040090000000006</v>
      </c>
      <c r="I8483" s="38">
        <f t="shared" si="4859"/>
        <v>1.2999999999999972</v>
      </c>
      <c r="J8483" s="38">
        <f t="shared" si="4860"/>
        <v>0</v>
      </c>
      <c r="K8483" s="38">
        <f t="shared" si="4861"/>
        <v>4.5040090000000035</v>
      </c>
      <c r="L8483" s="39">
        <f t="shared" si="4844"/>
        <v>4.5040090000000035</v>
      </c>
      <c r="M8483" s="56">
        <f t="shared" si="4845"/>
        <v>75.746311767339876</v>
      </c>
      <c r="N8483" s="38">
        <f t="shared" si="4846"/>
        <v>1.3043645322789155</v>
      </c>
      <c r="O8483" s="38">
        <f t="shared" si="4847"/>
        <v>0.30533310322746154</v>
      </c>
      <c r="P8483" s="38">
        <f t="shared" si="4848"/>
        <v>4.1986758967725422</v>
      </c>
      <c r="Q8483" s="38" t="s">
        <v>2</v>
      </c>
      <c r="R8483" s="38" t="s">
        <v>2</v>
      </c>
      <c r="S8483" s="38">
        <f t="shared" si="4875"/>
        <v>0</v>
      </c>
      <c r="T8483" s="39">
        <f t="shared" si="4849"/>
        <v>0</v>
      </c>
      <c r="U8483" s="56">
        <f t="shared" si="4862"/>
        <v>64709.747459902355</v>
      </c>
      <c r="V8483" s="38">
        <f t="shared" si="4872"/>
        <v>75.746311767339648</v>
      </c>
      <c r="W8483" s="38">
        <f t="shared" si="4873"/>
        <v>0</v>
      </c>
      <c r="X8483" s="38">
        <f t="shared" si="4850"/>
        <v>4.5040089999999902</v>
      </c>
      <c r="Y8483" s="38">
        <f t="shared" si="4863"/>
        <v>0</v>
      </c>
      <c r="Z8483" s="38">
        <f t="shared" si="4864"/>
        <v>1.3322676295501878E-14</v>
      </c>
      <c r="AA8483" s="39">
        <f t="shared" si="4865"/>
        <v>-1.3322676295501878E-14</v>
      </c>
      <c r="AB8483" s="56">
        <f t="shared" si="4851"/>
        <v>34.999999999999986</v>
      </c>
      <c r="AC8483" s="38">
        <f t="shared" si="4874"/>
        <v>0.20000000000004547</v>
      </c>
      <c r="AD8483" s="38">
        <f t="shared" si="4852"/>
        <v>1.3000000000000114</v>
      </c>
      <c r="AE8483" s="38">
        <f t="shared" si="4853"/>
        <v>1.3000000000000114</v>
      </c>
      <c r="AF8483" s="38">
        <f t="shared" si="4866"/>
        <v>4.5040089999999893</v>
      </c>
      <c r="AG8483" s="38">
        <f t="shared" si="4867"/>
        <v>0</v>
      </c>
      <c r="AH8483" s="38">
        <f t="shared" si="4868"/>
        <v>0</v>
      </c>
      <c r="AI8483" s="38">
        <f t="shared" si="4854"/>
        <v>4.5040089999999902</v>
      </c>
      <c r="AJ8483" s="38">
        <f t="shared" si="4855"/>
        <v>75.746311767339648</v>
      </c>
      <c r="AK8483" s="38">
        <f t="shared" si="4856"/>
        <v>64709.747459902355</v>
      </c>
      <c r="AL8483" s="38">
        <f t="shared" si="4869"/>
        <v>0</v>
      </c>
      <c r="AM8483" s="38" t="str">
        <f t="shared" si="4857"/>
        <v>Y</v>
      </c>
      <c r="AN8483" s="38">
        <f t="shared" si="4870"/>
        <v>0</v>
      </c>
      <c r="AO8483" s="39">
        <f t="shared" si="4871"/>
        <v>0</v>
      </c>
      <c r="AP8483" s="32"/>
    </row>
    <row r="8484" spans="1:42" x14ac:dyDescent="0.2">
      <c r="A8484" s="51">
        <v>43089.375</v>
      </c>
      <c r="B8484" s="52">
        <f t="shared" si="4876"/>
        <v>9</v>
      </c>
      <c r="C8484" s="52">
        <v>39</v>
      </c>
      <c r="D8484" s="38">
        <f t="shared" si="4841"/>
        <v>39</v>
      </c>
      <c r="E8484" s="38">
        <f t="shared" si="4842"/>
        <v>35</v>
      </c>
      <c r="F8484" s="38">
        <v>5.6683500000000002</v>
      </c>
      <c r="G8484" s="38">
        <v>34.052210000000002</v>
      </c>
      <c r="H8484" s="38">
        <f t="shared" si="4843"/>
        <v>39.720560000000006</v>
      </c>
      <c r="I8484" s="38">
        <f t="shared" si="4859"/>
        <v>4</v>
      </c>
      <c r="J8484" s="38">
        <f t="shared" si="4860"/>
        <v>0</v>
      </c>
      <c r="K8484" s="38">
        <f t="shared" si="4861"/>
        <v>35.720560000000006</v>
      </c>
      <c r="L8484" s="39">
        <f t="shared" si="4844"/>
        <v>21.454425684355236</v>
      </c>
      <c r="M8484" s="56">
        <f t="shared" si="4845"/>
        <v>360.81047277578585</v>
      </c>
      <c r="N8484" s="38">
        <f t="shared" si="4846"/>
        <v>6.2132184733837654</v>
      </c>
      <c r="O8484" s="38">
        <f t="shared" si="4847"/>
        <v>1.4544256843552343</v>
      </c>
      <c r="P8484" s="38">
        <f t="shared" si="4848"/>
        <v>20</v>
      </c>
      <c r="Q8484" s="38" t="s">
        <v>2</v>
      </c>
      <c r="R8484" s="38" t="s">
        <v>2</v>
      </c>
      <c r="S8484" s="38">
        <f t="shared" si="4875"/>
        <v>0</v>
      </c>
      <c r="T8484" s="39">
        <f t="shared" si="4849"/>
        <v>0</v>
      </c>
      <c r="U8484" s="56">
        <f t="shared" si="4862"/>
        <v>65000</v>
      </c>
      <c r="V8484" s="38">
        <f t="shared" si="4872"/>
        <v>290.25254009764467</v>
      </c>
      <c r="W8484" s="38">
        <f t="shared" si="4873"/>
        <v>0</v>
      </c>
      <c r="X8484" s="38">
        <f t="shared" si="4850"/>
        <v>17.258926835779381</v>
      </c>
      <c r="Y8484" s="38">
        <f t="shared" si="4863"/>
        <v>0</v>
      </c>
      <c r="Z8484" s="38">
        <f t="shared" si="4864"/>
        <v>18.461633164220626</v>
      </c>
      <c r="AA8484" s="39">
        <f t="shared" si="4865"/>
        <v>-18.461633164220626</v>
      </c>
      <c r="AB8484" s="56">
        <f t="shared" si="4851"/>
        <v>16.538366835779374</v>
      </c>
      <c r="AC8484" s="38">
        <f t="shared" si="4874"/>
        <v>-18.461633164220611</v>
      </c>
      <c r="AD8484" s="38">
        <f t="shared" si="4852"/>
        <v>22.461633164220626</v>
      </c>
      <c r="AE8484" s="38">
        <f t="shared" si="4853"/>
        <v>22.461633164220626</v>
      </c>
      <c r="AF8484" s="38">
        <f t="shared" si="4866"/>
        <v>17.258926835779381</v>
      </c>
      <c r="AG8484" s="38">
        <f t="shared" si="4867"/>
        <v>0</v>
      </c>
      <c r="AH8484" s="38">
        <f t="shared" si="4868"/>
        <v>0</v>
      </c>
      <c r="AI8484" s="38">
        <f t="shared" si="4854"/>
        <v>17.258926835779381</v>
      </c>
      <c r="AJ8484" s="38">
        <f t="shared" si="4855"/>
        <v>290.25254009764467</v>
      </c>
      <c r="AK8484" s="38">
        <f t="shared" si="4856"/>
        <v>65000</v>
      </c>
      <c r="AL8484" s="38">
        <f t="shared" si="4869"/>
        <v>0</v>
      </c>
      <c r="AM8484" s="38" t="str">
        <f t="shared" si="4857"/>
        <v>Y</v>
      </c>
      <c r="AN8484" s="38">
        <f t="shared" si="4870"/>
        <v>0</v>
      </c>
      <c r="AO8484" s="39">
        <f t="shared" si="4871"/>
        <v>0</v>
      </c>
      <c r="AP8484" s="32"/>
    </row>
    <row r="8485" spans="1:42" x14ac:dyDescent="0.2">
      <c r="A8485" s="51">
        <v>43089.416666666664</v>
      </c>
      <c r="B8485" s="52">
        <f t="shared" si="4876"/>
        <v>10</v>
      </c>
      <c r="C8485" s="52">
        <v>41.4</v>
      </c>
      <c r="D8485" s="38">
        <f t="shared" si="4841"/>
        <v>41.4</v>
      </c>
      <c r="E8485" s="38">
        <f t="shared" si="4842"/>
        <v>35</v>
      </c>
      <c r="F8485" s="38">
        <v>6.2835999999999999</v>
      </c>
      <c r="G8485" s="38">
        <v>41.88111</v>
      </c>
      <c r="H8485" s="38">
        <f t="shared" si="4843"/>
        <v>48.164709999999999</v>
      </c>
      <c r="I8485" s="38">
        <f t="shared" si="4859"/>
        <v>6.3999999999999986</v>
      </c>
      <c r="J8485" s="38">
        <f t="shared" si="4860"/>
        <v>0</v>
      </c>
      <c r="K8485" s="38">
        <f t="shared" si="4861"/>
        <v>41.764710000000001</v>
      </c>
      <c r="L8485" s="39">
        <f t="shared" si="4844"/>
        <v>21.454425684355236</v>
      </c>
      <c r="M8485" s="56">
        <f t="shared" si="4845"/>
        <v>360.81047277578585</v>
      </c>
      <c r="N8485" s="38">
        <f t="shared" si="4846"/>
        <v>6.2132184733837654</v>
      </c>
      <c r="O8485" s="38">
        <f t="shared" si="4847"/>
        <v>1.4544256843552343</v>
      </c>
      <c r="P8485" s="38">
        <f t="shared" si="4848"/>
        <v>20</v>
      </c>
      <c r="Q8485" s="38" t="s">
        <v>2</v>
      </c>
      <c r="R8485" s="38" t="s">
        <v>2</v>
      </c>
      <c r="S8485" s="38">
        <f t="shared" si="4875"/>
        <v>0</v>
      </c>
      <c r="T8485" s="39">
        <f t="shared" si="4849"/>
        <v>0</v>
      </c>
      <c r="U8485" s="56">
        <f t="shared" si="4862"/>
        <v>65000</v>
      </c>
      <c r="V8485" s="38">
        <f t="shared" si="4872"/>
        <v>0</v>
      </c>
      <c r="W8485" s="38">
        <f t="shared" si="4873"/>
        <v>0</v>
      </c>
      <c r="X8485" s="38">
        <f t="shared" si="4850"/>
        <v>0</v>
      </c>
      <c r="Y8485" s="38">
        <f t="shared" si="4863"/>
        <v>0</v>
      </c>
      <c r="Z8485" s="38">
        <f t="shared" si="4864"/>
        <v>41.764710000000001</v>
      </c>
      <c r="AA8485" s="39">
        <f t="shared" si="4865"/>
        <v>-41.764710000000001</v>
      </c>
      <c r="AB8485" s="56">
        <f t="shared" si="4851"/>
        <v>10</v>
      </c>
      <c r="AC8485" s="38">
        <f t="shared" si="4874"/>
        <v>-6.5383668357793745</v>
      </c>
      <c r="AD8485" s="38">
        <f t="shared" si="4852"/>
        <v>31.4</v>
      </c>
      <c r="AE8485" s="38">
        <f t="shared" si="4853"/>
        <v>31.4</v>
      </c>
      <c r="AF8485" s="38">
        <f t="shared" si="4866"/>
        <v>16.764710000000001</v>
      </c>
      <c r="AG8485" s="38">
        <f t="shared" si="4867"/>
        <v>0</v>
      </c>
      <c r="AH8485" s="38">
        <f t="shared" si="4868"/>
        <v>0</v>
      </c>
      <c r="AI8485" s="38">
        <f t="shared" si="4854"/>
        <v>0</v>
      </c>
      <c r="AJ8485" s="38">
        <f t="shared" si="4855"/>
        <v>0</v>
      </c>
      <c r="AK8485" s="38">
        <f t="shared" si="4856"/>
        <v>65000</v>
      </c>
      <c r="AL8485" s="38">
        <f t="shared" si="4869"/>
        <v>16.764710000000001</v>
      </c>
      <c r="AM8485" s="38" t="str">
        <f t="shared" si="4857"/>
        <v>Y</v>
      </c>
      <c r="AN8485" s="38">
        <f t="shared" si="4870"/>
        <v>16.764710000000001</v>
      </c>
      <c r="AO8485" s="39">
        <f t="shared" si="4871"/>
        <v>0</v>
      </c>
      <c r="AP8485" s="32"/>
    </row>
    <row r="8486" spans="1:42" x14ac:dyDescent="0.2">
      <c r="A8486" s="51">
        <v>43089.458333333336</v>
      </c>
      <c r="B8486" s="52">
        <f t="shared" si="4876"/>
        <v>11</v>
      </c>
      <c r="C8486" s="52">
        <v>43.5</v>
      </c>
      <c r="D8486" s="38">
        <f t="shared" si="4841"/>
        <v>43.5</v>
      </c>
      <c r="E8486" s="38">
        <f t="shared" si="4842"/>
        <v>35</v>
      </c>
      <c r="F8486" s="38">
        <v>8.0723900000000004</v>
      </c>
      <c r="G8486" s="38">
        <v>46.169259999999994</v>
      </c>
      <c r="H8486" s="38">
        <f t="shared" si="4843"/>
        <v>54.241649999999993</v>
      </c>
      <c r="I8486" s="38">
        <f t="shared" si="4859"/>
        <v>8.5</v>
      </c>
      <c r="J8486" s="38">
        <f t="shared" si="4860"/>
        <v>0</v>
      </c>
      <c r="K8486" s="38">
        <f t="shared" si="4861"/>
        <v>45.741649999999993</v>
      </c>
      <c r="L8486" s="39">
        <f t="shared" si="4844"/>
        <v>21.454425684355236</v>
      </c>
      <c r="M8486" s="56">
        <f t="shared" si="4845"/>
        <v>360.81047277578585</v>
      </c>
      <c r="N8486" s="38">
        <f t="shared" si="4846"/>
        <v>6.2132184733837654</v>
      </c>
      <c r="O8486" s="38">
        <f t="shared" si="4847"/>
        <v>1.4544256843552343</v>
      </c>
      <c r="P8486" s="38">
        <f t="shared" si="4848"/>
        <v>20</v>
      </c>
      <c r="Q8486" s="38" t="s">
        <v>2</v>
      </c>
      <c r="R8486" s="38" t="s">
        <v>2</v>
      </c>
      <c r="S8486" s="38">
        <f t="shared" si="4875"/>
        <v>0</v>
      </c>
      <c r="T8486" s="39">
        <f t="shared" si="4849"/>
        <v>0</v>
      </c>
      <c r="U8486" s="56">
        <f t="shared" si="4862"/>
        <v>65000</v>
      </c>
      <c r="V8486" s="38">
        <f t="shared" si="4872"/>
        <v>0</v>
      </c>
      <c r="W8486" s="38">
        <f t="shared" si="4873"/>
        <v>0</v>
      </c>
      <c r="X8486" s="38">
        <f t="shared" si="4850"/>
        <v>0</v>
      </c>
      <c r="Y8486" s="38">
        <f t="shared" si="4863"/>
        <v>0</v>
      </c>
      <c r="Z8486" s="38">
        <f t="shared" si="4864"/>
        <v>45.741649999999993</v>
      </c>
      <c r="AA8486" s="39">
        <f t="shared" si="4865"/>
        <v>-45.741649999999993</v>
      </c>
      <c r="AB8486" s="56">
        <f t="shared" si="4851"/>
        <v>10</v>
      </c>
      <c r="AC8486" s="38">
        <f t="shared" si="4874"/>
        <v>0</v>
      </c>
      <c r="AD8486" s="38">
        <f t="shared" si="4852"/>
        <v>33.5</v>
      </c>
      <c r="AE8486" s="38">
        <f t="shared" si="4853"/>
        <v>33.5</v>
      </c>
      <c r="AF8486" s="38">
        <f t="shared" si="4866"/>
        <v>20.741649999999993</v>
      </c>
      <c r="AG8486" s="38">
        <f t="shared" si="4867"/>
        <v>0</v>
      </c>
      <c r="AH8486" s="38">
        <f t="shared" si="4868"/>
        <v>0</v>
      </c>
      <c r="AI8486" s="38">
        <f t="shared" si="4854"/>
        <v>0</v>
      </c>
      <c r="AJ8486" s="38">
        <f t="shared" si="4855"/>
        <v>0</v>
      </c>
      <c r="AK8486" s="38">
        <f t="shared" si="4856"/>
        <v>65000</v>
      </c>
      <c r="AL8486" s="38">
        <f t="shared" si="4869"/>
        <v>20.741649999999993</v>
      </c>
      <c r="AM8486" s="38" t="str">
        <f t="shared" si="4857"/>
        <v>Y</v>
      </c>
      <c r="AN8486" s="38">
        <f t="shared" si="4870"/>
        <v>20.741649999999993</v>
      </c>
      <c r="AO8486" s="39">
        <f t="shared" si="4871"/>
        <v>0</v>
      </c>
      <c r="AP8486" s="32"/>
    </row>
    <row r="8487" spans="1:42" x14ac:dyDescent="0.2">
      <c r="A8487" s="51">
        <v>43089.5</v>
      </c>
      <c r="B8487" s="52">
        <f t="shared" si="4876"/>
        <v>12</v>
      </c>
      <c r="C8487" s="52">
        <v>45.8</v>
      </c>
      <c r="D8487" s="38">
        <f t="shared" si="4841"/>
        <v>45.8</v>
      </c>
      <c r="E8487" s="38">
        <f t="shared" si="4842"/>
        <v>35</v>
      </c>
      <c r="F8487" s="38">
        <v>7.5995400000000002</v>
      </c>
      <c r="G8487" s="38">
        <v>46.962699999999998</v>
      </c>
      <c r="H8487" s="38">
        <f t="shared" si="4843"/>
        <v>54.562239999999996</v>
      </c>
      <c r="I8487" s="38">
        <f t="shared" si="4859"/>
        <v>10.799999999999997</v>
      </c>
      <c r="J8487" s="38">
        <f t="shared" si="4860"/>
        <v>0</v>
      </c>
      <c r="K8487" s="38">
        <f t="shared" si="4861"/>
        <v>43.762239999999998</v>
      </c>
      <c r="L8487" s="39">
        <f t="shared" si="4844"/>
        <v>21.454425684355236</v>
      </c>
      <c r="M8487" s="56">
        <f t="shared" si="4845"/>
        <v>360.81047277578585</v>
      </c>
      <c r="N8487" s="38">
        <f t="shared" si="4846"/>
        <v>6.2132184733837654</v>
      </c>
      <c r="O8487" s="38">
        <f t="shared" si="4847"/>
        <v>1.4544256843552343</v>
      </c>
      <c r="P8487" s="38">
        <f t="shared" si="4848"/>
        <v>20</v>
      </c>
      <c r="Q8487" s="38" t="s">
        <v>2</v>
      </c>
      <c r="R8487" s="38" t="s">
        <v>2</v>
      </c>
      <c r="S8487" s="38">
        <f t="shared" si="4875"/>
        <v>0</v>
      </c>
      <c r="T8487" s="39">
        <f t="shared" si="4849"/>
        <v>0</v>
      </c>
      <c r="U8487" s="56">
        <f t="shared" si="4862"/>
        <v>65000</v>
      </c>
      <c r="V8487" s="38">
        <f t="shared" si="4872"/>
        <v>0</v>
      </c>
      <c r="W8487" s="38">
        <f t="shared" si="4873"/>
        <v>0</v>
      </c>
      <c r="X8487" s="38">
        <f t="shared" si="4850"/>
        <v>0</v>
      </c>
      <c r="Y8487" s="38">
        <f t="shared" si="4863"/>
        <v>0</v>
      </c>
      <c r="Z8487" s="38">
        <f t="shared" si="4864"/>
        <v>43.762239999999998</v>
      </c>
      <c r="AA8487" s="39">
        <f t="shared" si="4865"/>
        <v>-43.762239999999998</v>
      </c>
      <c r="AB8487" s="56">
        <f t="shared" si="4851"/>
        <v>10</v>
      </c>
      <c r="AC8487" s="38">
        <f t="shared" si="4874"/>
        <v>0</v>
      </c>
      <c r="AD8487" s="38">
        <f t="shared" si="4852"/>
        <v>35.799999999999997</v>
      </c>
      <c r="AE8487" s="38">
        <f t="shared" si="4853"/>
        <v>35.799999999999997</v>
      </c>
      <c r="AF8487" s="38">
        <f t="shared" si="4866"/>
        <v>18.762239999999998</v>
      </c>
      <c r="AG8487" s="38">
        <f t="shared" si="4867"/>
        <v>0</v>
      </c>
      <c r="AH8487" s="38">
        <f t="shared" si="4868"/>
        <v>0</v>
      </c>
      <c r="AI8487" s="38">
        <f t="shared" si="4854"/>
        <v>0</v>
      </c>
      <c r="AJ8487" s="38">
        <f t="shared" si="4855"/>
        <v>0</v>
      </c>
      <c r="AK8487" s="38">
        <f t="shared" si="4856"/>
        <v>65000</v>
      </c>
      <c r="AL8487" s="38">
        <f t="shared" si="4869"/>
        <v>18.762239999999998</v>
      </c>
      <c r="AM8487" s="38" t="str">
        <f t="shared" si="4857"/>
        <v>Y</v>
      </c>
      <c r="AN8487" s="38">
        <f t="shared" si="4870"/>
        <v>18.762239999999998</v>
      </c>
      <c r="AO8487" s="39">
        <f t="shared" si="4871"/>
        <v>0</v>
      </c>
      <c r="AP8487" s="32"/>
    </row>
    <row r="8488" spans="1:42" x14ac:dyDescent="0.2">
      <c r="A8488" s="51">
        <v>43089.541666666664</v>
      </c>
      <c r="B8488" s="52">
        <f t="shared" si="4876"/>
        <v>13</v>
      </c>
      <c r="C8488" s="52">
        <v>44.4</v>
      </c>
      <c r="D8488" s="38">
        <f t="shared" si="4841"/>
        <v>44.4</v>
      </c>
      <c r="E8488" s="38">
        <f t="shared" si="4842"/>
        <v>35</v>
      </c>
      <c r="F8488" s="38">
        <v>5.5294100000000004</v>
      </c>
      <c r="G8488" s="38">
        <v>44.535520000000005</v>
      </c>
      <c r="H8488" s="38">
        <f t="shared" si="4843"/>
        <v>50.064930000000004</v>
      </c>
      <c r="I8488" s="38">
        <f t="shared" si="4859"/>
        <v>9.3999999999999986</v>
      </c>
      <c r="J8488" s="38">
        <f t="shared" si="4860"/>
        <v>0</v>
      </c>
      <c r="K8488" s="38">
        <f t="shared" si="4861"/>
        <v>40.664930000000005</v>
      </c>
      <c r="L8488" s="39">
        <f t="shared" si="4844"/>
        <v>21.454425684355236</v>
      </c>
      <c r="M8488" s="56">
        <f t="shared" si="4845"/>
        <v>360.81047277578585</v>
      </c>
      <c r="N8488" s="38">
        <f t="shared" si="4846"/>
        <v>6.2132184733837654</v>
      </c>
      <c r="O8488" s="38">
        <f t="shared" si="4847"/>
        <v>1.4544256843552343</v>
      </c>
      <c r="P8488" s="38">
        <f t="shared" si="4848"/>
        <v>20</v>
      </c>
      <c r="Q8488" s="38" t="s">
        <v>2</v>
      </c>
      <c r="R8488" s="38" t="s">
        <v>2</v>
      </c>
      <c r="S8488" s="38">
        <f t="shared" si="4875"/>
        <v>0</v>
      </c>
      <c r="T8488" s="39">
        <f t="shared" si="4849"/>
        <v>0</v>
      </c>
      <c r="U8488" s="56">
        <f t="shared" si="4862"/>
        <v>65000</v>
      </c>
      <c r="V8488" s="38">
        <f t="shared" si="4872"/>
        <v>0</v>
      </c>
      <c r="W8488" s="38">
        <f t="shared" si="4873"/>
        <v>0</v>
      </c>
      <c r="X8488" s="38">
        <f t="shared" si="4850"/>
        <v>0</v>
      </c>
      <c r="Y8488" s="38">
        <f t="shared" si="4863"/>
        <v>0</v>
      </c>
      <c r="Z8488" s="38">
        <f t="shared" si="4864"/>
        <v>40.664930000000005</v>
      </c>
      <c r="AA8488" s="39">
        <f t="shared" si="4865"/>
        <v>-40.664930000000005</v>
      </c>
      <c r="AB8488" s="56">
        <f t="shared" si="4851"/>
        <v>10</v>
      </c>
      <c r="AC8488" s="38">
        <f t="shared" si="4874"/>
        <v>0</v>
      </c>
      <c r="AD8488" s="38">
        <f t="shared" si="4852"/>
        <v>34.4</v>
      </c>
      <c r="AE8488" s="38">
        <f t="shared" si="4853"/>
        <v>34.4</v>
      </c>
      <c r="AF8488" s="38">
        <f t="shared" si="4866"/>
        <v>15.664930000000005</v>
      </c>
      <c r="AG8488" s="38">
        <f t="shared" si="4867"/>
        <v>0</v>
      </c>
      <c r="AH8488" s="38">
        <f t="shared" si="4868"/>
        <v>0</v>
      </c>
      <c r="AI8488" s="38">
        <f t="shared" si="4854"/>
        <v>0</v>
      </c>
      <c r="AJ8488" s="38">
        <f t="shared" si="4855"/>
        <v>0</v>
      </c>
      <c r="AK8488" s="38">
        <f t="shared" si="4856"/>
        <v>65000</v>
      </c>
      <c r="AL8488" s="38">
        <f t="shared" si="4869"/>
        <v>15.664930000000005</v>
      </c>
      <c r="AM8488" s="38" t="str">
        <f t="shared" si="4857"/>
        <v>Y</v>
      </c>
      <c r="AN8488" s="38">
        <f t="shared" si="4870"/>
        <v>15.664930000000005</v>
      </c>
      <c r="AO8488" s="39">
        <f t="shared" si="4871"/>
        <v>0</v>
      </c>
      <c r="AP8488" s="32"/>
    </row>
    <row r="8489" spans="1:42" x14ac:dyDescent="0.2">
      <c r="A8489" s="51">
        <v>43089.583333333336</v>
      </c>
      <c r="B8489" s="52">
        <f t="shared" si="4876"/>
        <v>14</v>
      </c>
      <c r="C8489" s="52">
        <v>45.1</v>
      </c>
      <c r="D8489" s="38">
        <f t="shared" si="4841"/>
        <v>45.1</v>
      </c>
      <c r="E8489" s="38">
        <f t="shared" si="4842"/>
        <v>35</v>
      </c>
      <c r="F8489" s="38">
        <v>3.0061499999999999</v>
      </c>
      <c r="G8489" s="38">
        <v>38.36985</v>
      </c>
      <c r="H8489" s="38">
        <f t="shared" si="4843"/>
        <v>41.375999999999998</v>
      </c>
      <c r="I8489" s="38">
        <f t="shared" si="4859"/>
        <v>10.100000000000001</v>
      </c>
      <c r="J8489" s="38">
        <f t="shared" si="4860"/>
        <v>0</v>
      </c>
      <c r="K8489" s="38">
        <f t="shared" si="4861"/>
        <v>31.275999999999996</v>
      </c>
      <c r="L8489" s="39">
        <f t="shared" si="4844"/>
        <v>21.454425684355236</v>
      </c>
      <c r="M8489" s="56">
        <f t="shared" si="4845"/>
        <v>360.81047277578585</v>
      </c>
      <c r="N8489" s="38">
        <f t="shared" si="4846"/>
        <v>6.2132184733837654</v>
      </c>
      <c r="O8489" s="38">
        <f t="shared" si="4847"/>
        <v>1.4544256843552343</v>
      </c>
      <c r="P8489" s="38">
        <f t="shared" si="4848"/>
        <v>20</v>
      </c>
      <c r="Q8489" s="38" t="s">
        <v>2</v>
      </c>
      <c r="R8489" s="38" t="s">
        <v>2</v>
      </c>
      <c r="S8489" s="38">
        <f t="shared" si="4875"/>
        <v>0</v>
      </c>
      <c r="T8489" s="39">
        <f t="shared" si="4849"/>
        <v>0</v>
      </c>
      <c r="U8489" s="56">
        <f t="shared" si="4862"/>
        <v>65000</v>
      </c>
      <c r="V8489" s="38">
        <f t="shared" si="4872"/>
        <v>0</v>
      </c>
      <c r="W8489" s="38">
        <f t="shared" si="4873"/>
        <v>0</v>
      </c>
      <c r="X8489" s="38">
        <f t="shared" si="4850"/>
        <v>0</v>
      </c>
      <c r="Y8489" s="38">
        <f t="shared" si="4863"/>
        <v>0</v>
      </c>
      <c r="Z8489" s="38">
        <f t="shared" si="4864"/>
        <v>31.275999999999996</v>
      </c>
      <c r="AA8489" s="39">
        <f t="shared" si="4865"/>
        <v>-31.275999999999996</v>
      </c>
      <c r="AB8489" s="56">
        <f t="shared" si="4851"/>
        <v>10</v>
      </c>
      <c r="AC8489" s="38">
        <f t="shared" si="4874"/>
        <v>0</v>
      </c>
      <c r="AD8489" s="38">
        <f t="shared" si="4852"/>
        <v>35.1</v>
      </c>
      <c r="AE8489" s="38">
        <f t="shared" si="4853"/>
        <v>35.1</v>
      </c>
      <c r="AF8489" s="38">
        <f t="shared" si="4866"/>
        <v>6.2759999999999962</v>
      </c>
      <c r="AG8489" s="38">
        <f t="shared" si="4867"/>
        <v>0</v>
      </c>
      <c r="AH8489" s="38">
        <f t="shared" si="4868"/>
        <v>0</v>
      </c>
      <c r="AI8489" s="38">
        <f t="shared" si="4854"/>
        <v>0</v>
      </c>
      <c r="AJ8489" s="38">
        <f t="shared" si="4855"/>
        <v>0</v>
      </c>
      <c r="AK8489" s="38">
        <f t="shared" si="4856"/>
        <v>65000</v>
      </c>
      <c r="AL8489" s="38">
        <f t="shared" si="4869"/>
        <v>6.2759999999999962</v>
      </c>
      <c r="AM8489" s="38" t="str">
        <f t="shared" si="4857"/>
        <v>Y</v>
      </c>
      <c r="AN8489" s="38">
        <f t="shared" si="4870"/>
        <v>6.2759999999999962</v>
      </c>
      <c r="AO8489" s="39">
        <f t="shared" si="4871"/>
        <v>0</v>
      </c>
      <c r="AP8489" s="32"/>
    </row>
    <row r="8490" spans="1:42" x14ac:dyDescent="0.2">
      <c r="A8490" s="51">
        <v>43089.625</v>
      </c>
      <c r="B8490" s="52">
        <f t="shared" si="4876"/>
        <v>15</v>
      </c>
      <c r="C8490" s="52">
        <v>44.4</v>
      </c>
      <c r="D8490" s="38">
        <f t="shared" si="4841"/>
        <v>44.4</v>
      </c>
      <c r="E8490" s="38">
        <f t="shared" si="4842"/>
        <v>35</v>
      </c>
      <c r="F8490" s="38">
        <v>1.9303300000000001</v>
      </c>
      <c r="G8490" s="38">
        <v>29.112819999999999</v>
      </c>
      <c r="H8490" s="38">
        <f t="shared" si="4843"/>
        <v>31.043150000000001</v>
      </c>
      <c r="I8490" s="38">
        <f t="shared" si="4859"/>
        <v>9.3999999999999986</v>
      </c>
      <c r="J8490" s="38">
        <f t="shared" si="4860"/>
        <v>0</v>
      </c>
      <c r="K8490" s="38">
        <f t="shared" si="4861"/>
        <v>21.643150000000002</v>
      </c>
      <c r="L8490" s="39">
        <f t="shared" si="4844"/>
        <v>21.454425684355236</v>
      </c>
      <c r="M8490" s="56">
        <f t="shared" si="4845"/>
        <v>360.81047277578585</v>
      </c>
      <c r="N8490" s="38">
        <f t="shared" si="4846"/>
        <v>6.2132184733837654</v>
      </c>
      <c r="O8490" s="38">
        <f t="shared" si="4847"/>
        <v>1.4544256843552343</v>
      </c>
      <c r="P8490" s="38">
        <f t="shared" si="4848"/>
        <v>20</v>
      </c>
      <c r="Q8490" s="38" t="s">
        <v>2</v>
      </c>
      <c r="R8490" s="38" t="s">
        <v>2</v>
      </c>
      <c r="S8490" s="38">
        <f t="shared" si="4875"/>
        <v>0</v>
      </c>
      <c r="T8490" s="39">
        <f t="shared" si="4849"/>
        <v>0</v>
      </c>
      <c r="U8490" s="56">
        <f t="shared" si="4862"/>
        <v>65000</v>
      </c>
      <c r="V8490" s="38">
        <f t="shared" si="4872"/>
        <v>0</v>
      </c>
      <c r="W8490" s="38">
        <f t="shared" si="4873"/>
        <v>0</v>
      </c>
      <c r="X8490" s="38">
        <f t="shared" si="4850"/>
        <v>0</v>
      </c>
      <c r="Y8490" s="38">
        <f t="shared" si="4863"/>
        <v>0</v>
      </c>
      <c r="Z8490" s="38">
        <f t="shared" si="4864"/>
        <v>21.643150000000002</v>
      </c>
      <c r="AA8490" s="39">
        <f t="shared" si="4865"/>
        <v>-21.643150000000002</v>
      </c>
      <c r="AB8490" s="56">
        <f t="shared" si="4851"/>
        <v>13.356849999999998</v>
      </c>
      <c r="AC8490" s="38">
        <f t="shared" si="4874"/>
        <v>3.3568499999999979</v>
      </c>
      <c r="AD8490" s="38">
        <f t="shared" si="4852"/>
        <v>31.043150000000001</v>
      </c>
      <c r="AE8490" s="38">
        <f t="shared" si="4853"/>
        <v>31.043150000000001</v>
      </c>
      <c r="AF8490" s="38">
        <f t="shared" si="4866"/>
        <v>0</v>
      </c>
      <c r="AG8490" s="38">
        <f t="shared" si="4867"/>
        <v>0</v>
      </c>
      <c r="AH8490" s="38">
        <f t="shared" si="4868"/>
        <v>0</v>
      </c>
      <c r="AI8490" s="38">
        <f t="shared" si="4854"/>
        <v>0</v>
      </c>
      <c r="AJ8490" s="38">
        <f t="shared" si="4855"/>
        <v>0</v>
      </c>
      <c r="AK8490" s="38">
        <f t="shared" si="4856"/>
        <v>65000</v>
      </c>
      <c r="AL8490" s="38">
        <f t="shared" si="4869"/>
        <v>0</v>
      </c>
      <c r="AM8490" s="38" t="str">
        <f t="shared" si="4857"/>
        <v>Y</v>
      </c>
      <c r="AN8490" s="38">
        <f t="shared" si="4870"/>
        <v>0</v>
      </c>
      <c r="AO8490" s="39">
        <f t="shared" si="4871"/>
        <v>0</v>
      </c>
      <c r="AP8490" s="32"/>
    </row>
    <row r="8491" spans="1:42" x14ac:dyDescent="0.2">
      <c r="A8491" s="51">
        <v>43089.666666666664</v>
      </c>
      <c r="B8491" s="52">
        <f t="shared" si="4876"/>
        <v>16</v>
      </c>
      <c r="C8491" s="52">
        <v>44.6</v>
      </c>
      <c r="D8491" s="38">
        <f t="shared" si="4841"/>
        <v>44.6</v>
      </c>
      <c r="E8491" s="38">
        <f t="shared" si="4842"/>
        <v>35</v>
      </c>
      <c r="F8491" s="38">
        <v>1.7605900000000001</v>
      </c>
      <c r="G8491" s="38">
        <v>16.29158</v>
      </c>
      <c r="H8491" s="38">
        <f t="shared" si="4843"/>
        <v>18.05217</v>
      </c>
      <c r="I8491" s="38">
        <f t="shared" si="4859"/>
        <v>9.6000000000000014</v>
      </c>
      <c r="J8491" s="38">
        <f t="shared" si="4860"/>
        <v>0</v>
      </c>
      <c r="K8491" s="38">
        <f t="shared" si="4861"/>
        <v>8.4521699999999989</v>
      </c>
      <c r="L8491" s="39">
        <f t="shared" si="4844"/>
        <v>8.4521699999999989</v>
      </c>
      <c r="M8491" s="56">
        <f t="shared" si="4845"/>
        <v>142.14463246644411</v>
      </c>
      <c r="N8491" s="38">
        <f t="shared" si="4846"/>
        <v>2.4477550486226538</v>
      </c>
      <c r="O8491" s="38">
        <f t="shared" si="4847"/>
        <v>0.57298448895329712</v>
      </c>
      <c r="P8491" s="38">
        <f t="shared" si="4848"/>
        <v>7.8791855110467015</v>
      </c>
      <c r="Q8491" s="38" t="s">
        <v>2</v>
      </c>
      <c r="R8491" s="38" t="s">
        <v>2</v>
      </c>
      <c r="S8491" s="38">
        <f t="shared" si="4875"/>
        <v>0</v>
      </c>
      <c r="T8491" s="39">
        <f t="shared" si="4849"/>
        <v>0</v>
      </c>
      <c r="U8491" s="56">
        <f t="shared" si="4862"/>
        <v>65000</v>
      </c>
      <c r="V8491" s="38">
        <f t="shared" si="4872"/>
        <v>0</v>
      </c>
      <c r="W8491" s="38">
        <f t="shared" si="4873"/>
        <v>0</v>
      </c>
      <c r="X8491" s="38">
        <f t="shared" si="4850"/>
        <v>0</v>
      </c>
      <c r="Y8491" s="38">
        <f t="shared" si="4863"/>
        <v>0</v>
      </c>
      <c r="Z8491" s="38">
        <f t="shared" si="4864"/>
        <v>8.4521699999999989</v>
      </c>
      <c r="AA8491" s="39">
        <f t="shared" si="4865"/>
        <v>-8.4521699999999989</v>
      </c>
      <c r="AB8491" s="56">
        <f t="shared" si="4851"/>
        <v>26.547830000000001</v>
      </c>
      <c r="AC8491" s="38">
        <f t="shared" si="4874"/>
        <v>13.190980000000003</v>
      </c>
      <c r="AD8491" s="38">
        <f t="shared" si="4852"/>
        <v>18.05217</v>
      </c>
      <c r="AE8491" s="38">
        <f t="shared" si="4853"/>
        <v>18.05217</v>
      </c>
      <c r="AF8491" s="38">
        <f t="shared" si="4866"/>
        <v>0</v>
      </c>
      <c r="AG8491" s="38">
        <f t="shared" si="4867"/>
        <v>0</v>
      </c>
      <c r="AH8491" s="38">
        <f t="shared" si="4868"/>
        <v>0</v>
      </c>
      <c r="AI8491" s="38">
        <f t="shared" si="4854"/>
        <v>0</v>
      </c>
      <c r="AJ8491" s="38">
        <f t="shared" si="4855"/>
        <v>0</v>
      </c>
      <c r="AK8491" s="38">
        <f t="shared" si="4856"/>
        <v>65000</v>
      </c>
      <c r="AL8491" s="38">
        <f t="shared" si="4869"/>
        <v>0</v>
      </c>
      <c r="AM8491" s="38" t="str">
        <f t="shared" si="4857"/>
        <v>N</v>
      </c>
      <c r="AN8491" s="38">
        <f t="shared" si="4870"/>
        <v>0</v>
      </c>
      <c r="AO8491" s="39">
        <f t="shared" si="4871"/>
        <v>0</v>
      </c>
      <c r="AP8491" s="32"/>
    </row>
    <row r="8492" spans="1:42" x14ac:dyDescent="0.2">
      <c r="A8492" s="51">
        <v>43089.708333333336</v>
      </c>
      <c r="B8492" s="52">
        <f t="shared" si="4876"/>
        <v>17</v>
      </c>
      <c r="C8492" s="52">
        <v>44.4</v>
      </c>
      <c r="D8492" s="38">
        <f t="shared" si="4841"/>
        <v>44.4</v>
      </c>
      <c r="E8492" s="38">
        <f t="shared" si="4842"/>
        <v>35</v>
      </c>
      <c r="F8492" s="38">
        <v>0.92188800000000004</v>
      </c>
      <c r="G8492" s="38">
        <v>1.4255180000000001</v>
      </c>
      <c r="H8492" s="38">
        <f t="shared" si="4843"/>
        <v>2.3474060000000003</v>
      </c>
      <c r="I8492" s="38">
        <f t="shared" si="4859"/>
        <v>9.3999999999999986</v>
      </c>
      <c r="J8492" s="38">
        <f t="shared" si="4860"/>
        <v>7.0525939999999983</v>
      </c>
      <c r="K8492" s="38">
        <f t="shared" si="4861"/>
        <v>0</v>
      </c>
      <c r="L8492" s="39">
        <f t="shared" si="4844"/>
        <v>0</v>
      </c>
      <c r="M8492" s="56">
        <f t="shared" si="4845"/>
        <v>0</v>
      </c>
      <c r="N8492" s="38">
        <f t="shared" si="4846"/>
        <v>0</v>
      </c>
      <c r="O8492" s="38">
        <f t="shared" si="4847"/>
        <v>0</v>
      </c>
      <c r="P8492" s="38">
        <f t="shared" si="4848"/>
        <v>0</v>
      </c>
      <c r="Q8492" s="38" t="s">
        <v>2</v>
      </c>
      <c r="R8492" s="38" t="s">
        <v>2</v>
      </c>
      <c r="S8492" s="38">
        <f t="shared" si="4875"/>
        <v>7.0525939999999983</v>
      </c>
      <c r="T8492" s="39">
        <f t="shared" si="4849"/>
        <v>352.83552072042016</v>
      </c>
      <c r="U8492" s="56">
        <f t="shared" si="4862"/>
        <v>64647.164479279578</v>
      </c>
      <c r="V8492" s="38">
        <f t="shared" si="4872"/>
        <v>0</v>
      </c>
      <c r="W8492" s="38">
        <f t="shared" si="4873"/>
        <v>352.83552072042221</v>
      </c>
      <c r="X8492" s="38">
        <f t="shared" si="4850"/>
        <v>0</v>
      </c>
      <c r="Y8492" s="38">
        <f t="shared" si="4863"/>
        <v>7.0525940000000391</v>
      </c>
      <c r="Z8492" s="38">
        <f t="shared" si="4864"/>
        <v>0</v>
      </c>
      <c r="AA8492" s="39">
        <f t="shared" si="4865"/>
        <v>0</v>
      </c>
      <c r="AB8492" s="56">
        <f t="shared" si="4851"/>
        <v>35</v>
      </c>
      <c r="AC8492" s="38">
        <f t="shared" si="4874"/>
        <v>8.4521699999999989</v>
      </c>
      <c r="AD8492" s="38">
        <f t="shared" si="4852"/>
        <v>9.3999999999999986</v>
      </c>
      <c r="AE8492" s="38">
        <f t="shared" si="4853"/>
        <v>2.3474060000000003</v>
      </c>
      <c r="AF8492" s="38">
        <f t="shared" si="4866"/>
        <v>0</v>
      </c>
      <c r="AG8492" s="38">
        <f t="shared" si="4867"/>
        <v>7.0525939999999991</v>
      </c>
      <c r="AH8492" s="38">
        <f t="shared" si="4868"/>
        <v>7.0525940000000391</v>
      </c>
      <c r="AI8492" s="38">
        <f t="shared" si="4854"/>
        <v>0</v>
      </c>
      <c r="AJ8492" s="38">
        <f t="shared" si="4855"/>
        <v>0</v>
      </c>
      <c r="AK8492" s="38">
        <f t="shared" si="4856"/>
        <v>64647.164479279578</v>
      </c>
      <c r="AL8492" s="38">
        <f t="shared" si="4869"/>
        <v>0</v>
      </c>
      <c r="AM8492" s="38" t="str">
        <f t="shared" si="4857"/>
        <v>N</v>
      </c>
      <c r="AN8492" s="38">
        <f t="shared" si="4870"/>
        <v>0</v>
      </c>
      <c r="AO8492" s="39">
        <f t="shared" si="4871"/>
        <v>0</v>
      </c>
      <c r="AP8492" s="32"/>
    </row>
    <row r="8493" spans="1:42" x14ac:dyDescent="0.2">
      <c r="A8493" s="51">
        <v>43089.75</v>
      </c>
      <c r="B8493" s="52">
        <f t="shared" si="4876"/>
        <v>18</v>
      </c>
      <c r="C8493" s="52">
        <v>45</v>
      </c>
      <c r="D8493" s="38">
        <f t="shared" si="4841"/>
        <v>45</v>
      </c>
      <c r="E8493" s="38">
        <f t="shared" si="4842"/>
        <v>35</v>
      </c>
      <c r="F8493" s="38">
        <v>1.0202</v>
      </c>
      <c r="G8493" s="38">
        <v>-1.5167529999999999E-2</v>
      </c>
      <c r="H8493" s="38">
        <f t="shared" si="4843"/>
        <v>1.00503247</v>
      </c>
      <c r="I8493" s="38">
        <f t="shared" si="4859"/>
        <v>10</v>
      </c>
      <c r="J8493" s="38">
        <f t="shared" si="4860"/>
        <v>8.9949675300000003</v>
      </c>
      <c r="K8493" s="38">
        <f t="shared" si="4861"/>
        <v>0</v>
      </c>
      <c r="L8493" s="39">
        <f t="shared" si="4844"/>
        <v>0</v>
      </c>
      <c r="M8493" s="56">
        <f t="shared" si="4845"/>
        <v>0</v>
      </c>
      <c r="N8493" s="38">
        <f t="shared" si="4846"/>
        <v>0</v>
      </c>
      <c r="O8493" s="38">
        <f t="shared" si="4847"/>
        <v>0</v>
      </c>
      <c r="P8493" s="38">
        <f t="shared" si="4848"/>
        <v>0</v>
      </c>
      <c r="Q8493" s="38" t="s">
        <v>2</v>
      </c>
      <c r="R8493" s="38" t="s">
        <v>2</v>
      </c>
      <c r="S8493" s="38">
        <f t="shared" si="4875"/>
        <v>8.9949675300000003</v>
      </c>
      <c r="T8493" s="39">
        <f t="shared" si="4849"/>
        <v>450.01088284832821</v>
      </c>
      <c r="U8493" s="56">
        <f t="shared" si="4862"/>
        <v>64197.15359643125</v>
      </c>
      <c r="V8493" s="38">
        <f t="shared" si="4872"/>
        <v>0</v>
      </c>
      <c r="W8493" s="38">
        <f t="shared" si="4873"/>
        <v>450.01088284832804</v>
      </c>
      <c r="X8493" s="38">
        <f t="shared" si="4850"/>
        <v>0</v>
      </c>
      <c r="Y8493" s="38">
        <f t="shared" si="4863"/>
        <v>8.9949675299999967</v>
      </c>
      <c r="Z8493" s="38">
        <f t="shared" si="4864"/>
        <v>0</v>
      </c>
      <c r="AA8493" s="39">
        <f t="shared" si="4865"/>
        <v>0</v>
      </c>
      <c r="AB8493" s="56">
        <f t="shared" si="4851"/>
        <v>35</v>
      </c>
      <c r="AC8493" s="38">
        <f t="shared" si="4874"/>
        <v>0</v>
      </c>
      <c r="AD8493" s="38">
        <f t="shared" si="4852"/>
        <v>10</v>
      </c>
      <c r="AE8493" s="38">
        <f t="shared" si="4853"/>
        <v>1.00503247</v>
      </c>
      <c r="AF8493" s="38">
        <f t="shared" si="4866"/>
        <v>0</v>
      </c>
      <c r="AG8493" s="38">
        <f t="shared" si="4867"/>
        <v>8.9949675299999967</v>
      </c>
      <c r="AH8493" s="38">
        <f t="shared" si="4868"/>
        <v>8.9949675299999967</v>
      </c>
      <c r="AI8493" s="38">
        <f t="shared" si="4854"/>
        <v>0</v>
      </c>
      <c r="AJ8493" s="38">
        <f t="shared" si="4855"/>
        <v>0</v>
      </c>
      <c r="AK8493" s="38">
        <f t="shared" si="4856"/>
        <v>64197.15359643125</v>
      </c>
      <c r="AL8493" s="38">
        <f t="shared" si="4869"/>
        <v>0</v>
      </c>
      <c r="AM8493" s="38" t="str">
        <f t="shared" si="4857"/>
        <v>N</v>
      </c>
      <c r="AN8493" s="38">
        <f t="shared" si="4870"/>
        <v>0</v>
      </c>
      <c r="AO8493" s="39">
        <f t="shared" si="4871"/>
        <v>0</v>
      </c>
      <c r="AP8493" s="32"/>
    </row>
    <row r="8494" spans="1:42" x14ac:dyDescent="0.2">
      <c r="A8494" s="51">
        <v>43089.791666666664</v>
      </c>
      <c r="B8494" s="52">
        <f t="shared" si="4876"/>
        <v>19</v>
      </c>
      <c r="C8494" s="52">
        <v>45.2</v>
      </c>
      <c r="D8494" s="38">
        <f t="shared" si="4841"/>
        <v>45.2</v>
      </c>
      <c r="E8494" s="38">
        <f t="shared" si="4842"/>
        <v>35</v>
      </c>
      <c r="F8494" s="38">
        <v>0.530003</v>
      </c>
      <c r="G8494" s="38">
        <v>-1.5167529999999999E-2</v>
      </c>
      <c r="H8494" s="38">
        <f t="shared" si="4843"/>
        <v>0.51483546999999996</v>
      </c>
      <c r="I8494" s="38">
        <f t="shared" si="4859"/>
        <v>10.200000000000003</v>
      </c>
      <c r="J8494" s="38">
        <f t="shared" si="4860"/>
        <v>9.6851645300000033</v>
      </c>
      <c r="K8494" s="38">
        <f t="shared" si="4861"/>
        <v>0</v>
      </c>
      <c r="L8494" s="39">
        <f t="shared" si="4844"/>
        <v>0</v>
      </c>
      <c r="M8494" s="56">
        <f t="shared" si="4845"/>
        <v>0</v>
      </c>
      <c r="N8494" s="38">
        <f t="shared" si="4846"/>
        <v>0</v>
      </c>
      <c r="O8494" s="38">
        <f t="shared" si="4847"/>
        <v>0</v>
      </c>
      <c r="P8494" s="38">
        <f t="shared" si="4848"/>
        <v>0</v>
      </c>
      <c r="Q8494" s="38" t="s">
        <v>2</v>
      </c>
      <c r="R8494" s="38" t="s">
        <v>2</v>
      </c>
      <c r="S8494" s="38">
        <f t="shared" si="4875"/>
        <v>9.6851645300000033</v>
      </c>
      <c r="T8494" s="39">
        <f t="shared" si="4849"/>
        <v>484.5408753439508</v>
      </c>
      <c r="U8494" s="56">
        <f t="shared" si="4862"/>
        <v>63712.612721087302</v>
      </c>
      <c r="V8494" s="38">
        <f t="shared" si="4872"/>
        <v>0</v>
      </c>
      <c r="W8494" s="38">
        <f t="shared" si="4873"/>
        <v>484.54087534394785</v>
      </c>
      <c r="X8494" s="38">
        <f t="shared" si="4850"/>
        <v>0</v>
      </c>
      <c r="Y8494" s="38">
        <f t="shared" si="4863"/>
        <v>9.6851645299999429</v>
      </c>
      <c r="Z8494" s="38">
        <f t="shared" si="4864"/>
        <v>0</v>
      </c>
      <c r="AA8494" s="39">
        <f t="shared" si="4865"/>
        <v>0</v>
      </c>
      <c r="AB8494" s="56">
        <f t="shared" si="4851"/>
        <v>35</v>
      </c>
      <c r="AC8494" s="38">
        <f t="shared" si="4874"/>
        <v>0</v>
      </c>
      <c r="AD8494" s="38">
        <f t="shared" si="4852"/>
        <v>10.200000000000003</v>
      </c>
      <c r="AE8494" s="38">
        <f t="shared" si="4853"/>
        <v>0.51483546999999996</v>
      </c>
      <c r="AF8494" s="38">
        <f t="shared" si="4866"/>
        <v>0</v>
      </c>
      <c r="AG8494" s="38">
        <f t="shared" si="4867"/>
        <v>9.6851645300000015</v>
      </c>
      <c r="AH8494" s="38">
        <f t="shared" si="4868"/>
        <v>9.6851645299999429</v>
      </c>
      <c r="AI8494" s="38">
        <f t="shared" si="4854"/>
        <v>0</v>
      </c>
      <c r="AJ8494" s="38">
        <f t="shared" si="4855"/>
        <v>0</v>
      </c>
      <c r="AK8494" s="38">
        <f t="shared" si="4856"/>
        <v>63712.612721087302</v>
      </c>
      <c r="AL8494" s="38">
        <f t="shared" si="4869"/>
        <v>0</v>
      </c>
      <c r="AM8494" s="38" t="str">
        <f t="shared" si="4857"/>
        <v>N</v>
      </c>
      <c r="AN8494" s="38">
        <f t="shared" si="4870"/>
        <v>0</v>
      </c>
      <c r="AO8494" s="39">
        <f t="shared" si="4871"/>
        <v>5.6843418860808015E-14</v>
      </c>
      <c r="AP8494" s="32"/>
    </row>
    <row r="8495" spans="1:42" x14ac:dyDescent="0.2">
      <c r="A8495" s="51">
        <v>43089.833333333336</v>
      </c>
      <c r="B8495" s="52">
        <f t="shared" si="4876"/>
        <v>20</v>
      </c>
      <c r="C8495" s="52">
        <v>45</v>
      </c>
      <c r="D8495" s="38">
        <f t="shared" si="4841"/>
        <v>45</v>
      </c>
      <c r="E8495" s="38">
        <f t="shared" si="4842"/>
        <v>35</v>
      </c>
      <c r="F8495" s="38">
        <v>0.79686400000000002</v>
      </c>
      <c r="G8495" s="38">
        <v>-1.5167529999999999E-2</v>
      </c>
      <c r="H8495" s="38">
        <f t="shared" si="4843"/>
        <v>0.78169646999999998</v>
      </c>
      <c r="I8495" s="38">
        <f t="shared" si="4859"/>
        <v>10</v>
      </c>
      <c r="J8495" s="38">
        <f t="shared" si="4860"/>
        <v>9.21830353</v>
      </c>
      <c r="K8495" s="38">
        <f t="shared" si="4861"/>
        <v>0</v>
      </c>
      <c r="L8495" s="39">
        <f t="shared" si="4844"/>
        <v>0</v>
      </c>
      <c r="M8495" s="56">
        <f t="shared" si="4845"/>
        <v>0</v>
      </c>
      <c r="N8495" s="38">
        <f t="shared" si="4846"/>
        <v>0</v>
      </c>
      <c r="O8495" s="38">
        <f t="shared" si="4847"/>
        <v>0</v>
      </c>
      <c r="P8495" s="38">
        <f t="shared" si="4848"/>
        <v>0</v>
      </c>
      <c r="Q8495" s="38" t="s">
        <v>2</v>
      </c>
      <c r="R8495" s="38" t="s">
        <v>2</v>
      </c>
      <c r="S8495" s="38">
        <f t="shared" si="4875"/>
        <v>9.21830353</v>
      </c>
      <c r="T8495" s="39">
        <f t="shared" si="4849"/>
        <v>461.18420061702659</v>
      </c>
      <c r="U8495" s="56">
        <f t="shared" si="4862"/>
        <v>63251.428520470276</v>
      </c>
      <c r="V8495" s="38">
        <f t="shared" si="4872"/>
        <v>0</v>
      </c>
      <c r="W8495" s="38">
        <f t="shared" si="4873"/>
        <v>461.18420061702636</v>
      </c>
      <c r="X8495" s="38">
        <f t="shared" si="4850"/>
        <v>0</v>
      </c>
      <c r="Y8495" s="38">
        <f t="shared" si="4863"/>
        <v>9.2183035299999965</v>
      </c>
      <c r="Z8495" s="38">
        <f t="shared" si="4864"/>
        <v>0</v>
      </c>
      <c r="AA8495" s="39">
        <f t="shared" si="4865"/>
        <v>0</v>
      </c>
      <c r="AB8495" s="56">
        <f t="shared" si="4851"/>
        <v>35</v>
      </c>
      <c r="AC8495" s="38">
        <f t="shared" si="4874"/>
        <v>0</v>
      </c>
      <c r="AD8495" s="38">
        <f t="shared" si="4852"/>
        <v>10</v>
      </c>
      <c r="AE8495" s="38">
        <f t="shared" si="4853"/>
        <v>0.78169646999999998</v>
      </c>
      <c r="AF8495" s="38">
        <f t="shared" si="4866"/>
        <v>0</v>
      </c>
      <c r="AG8495" s="38">
        <f t="shared" si="4867"/>
        <v>9.21830353</v>
      </c>
      <c r="AH8495" s="38">
        <f t="shared" si="4868"/>
        <v>9.2183035299999965</v>
      </c>
      <c r="AI8495" s="38">
        <f t="shared" si="4854"/>
        <v>0</v>
      </c>
      <c r="AJ8495" s="38">
        <f t="shared" si="4855"/>
        <v>0</v>
      </c>
      <c r="AK8495" s="38">
        <f t="shared" si="4856"/>
        <v>63251.428520470276</v>
      </c>
      <c r="AL8495" s="38">
        <f t="shared" si="4869"/>
        <v>0</v>
      </c>
      <c r="AM8495" s="38" t="str">
        <f t="shared" si="4857"/>
        <v>N</v>
      </c>
      <c r="AN8495" s="38">
        <f t="shared" si="4870"/>
        <v>0</v>
      </c>
      <c r="AO8495" s="39">
        <f t="shared" si="4871"/>
        <v>0</v>
      </c>
      <c r="AP8495" s="32"/>
    </row>
    <row r="8496" spans="1:42" x14ac:dyDescent="0.2">
      <c r="A8496" s="51">
        <v>43089.875</v>
      </c>
      <c r="B8496" s="52">
        <f t="shared" si="4876"/>
        <v>21</v>
      </c>
      <c r="C8496" s="52">
        <v>44.4</v>
      </c>
      <c r="D8496" s="38">
        <f t="shared" si="4841"/>
        <v>44.4</v>
      </c>
      <c r="E8496" s="38">
        <f t="shared" si="4842"/>
        <v>35</v>
      </c>
      <c r="F8496" s="38">
        <v>0.59228599999999998</v>
      </c>
      <c r="G8496" s="38">
        <v>-1.5167529999999999E-2</v>
      </c>
      <c r="H8496" s="38">
        <f t="shared" si="4843"/>
        <v>0.57711846999999994</v>
      </c>
      <c r="I8496" s="38">
        <f t="shared" si="4859"/>
        <v>9.3999999999999986</v>
      </c>
      <c r="J8496" s="38">
        <f t="shared" si="4860"/>
        <v>8.8228815299999983</v>
      </c>
      <c r="K8496" s="38">
        <f t="shared" si="4861"/>
        <v>0</v>
      </c>
      <c r="L8496" s="39">
        <f t="shared" si="4844"/>
        <v>0</v>
      </c>
      <c r="M8496" s="56">
        <f t="shared" si="4845"/>
        <v>0</v>
      </c>
      <c r="N8496" s="38">
        <f t="shared" si="4846"/>
        <v>0</v>
      </c>
      <c r="O8496" s="38">
        <f t="shared" si="4847"/>
        <v>0</v>
      </c>
      <c r="P8496" s="38">
        <f t="shared" si="4848"/>
        <v>0</v>
      </c>
      <c r="Q8496" s="38" t="s">
        <v>2</v>
      </c>
      <c r="R8496" s="38" t="s">
        <v>2</v>
      </c>
      <c r="S8496" s="38">
        <f t="shared" si="4875"/>
        <v>8.8228815299999983</v>
      </c>
      <c r="T8496" s="39">
        <f t="shared" si="4849"/>
        <v>441.40156074376711</v>
      </c>
      <c r="U8496" s="56">
        <f t="shared" si="4862"/>
        <v>62810.026959726507</v>
      </c>
      <c r="V8496" s="38">
        <f t="shared" si="4872"/>
        <v>0</v>
      </c>
      <c r="W8496" s="38">
        <f t="shared" si="4873"/>
        <v>441.40156074376864</v>
      </c>
      <c r="X8496" s="38">
        <f t="shared" si="4850"/>
        <v>0</v>
      </c>
      <c r="Y8496" s="38">
        <f t="shared" si="4863"/>
        <v>8.8228815300000303</v>
      </c>
      <c r="Z8496" s="38">
        <f t="shared" si="4864"/>
        <v>0</v>
      </c>
      <c r="AA8496" s="39">
        <f t="shared" si="4865"/>
        <v>0</v>
      </c>
      <c r="AB8496" s="56">
        <f t="shared" si="4851"/>
        <v>35</v>
      </c>
      <c r="AC8496" s="38">
        <f t="shared" si="4874"/>
        <v>0</v>
      </c>
      <c r="AD8496" s="38">
        <f t="shared" si="4852"/>
        <v>9.3999999999999986</v>
      </c>
      <c r="AE8496" s="38">
        <f t="shared" si="4853"/>
        <v>0.57711846999999994</v>
      </c>
      <c r="AF8496" s="38">
        <f t="shared" si="4866"/>
        <v>0</v>
      </c>
      <c r="AG8496" s="38">
        <f t="shared" si="4867"/>
        <v>8.8228815299999965</v>
      </c>
      <c r="AH8496" s="38">
        <f t="shared" si="4868"/>
        <v>8.8228815300000303</v>
      </c>
      <c r="AI8496" s="38">
        <f t="shared" si="4854"/>
        <v>0</v>
      </c>
      <c r="AJ8496" s="38">
        <f t="shared" si="4855"/>
        <v>0</v>
      </c>
      <c r="AK8496" s="38">
        <f t="shared" si="4856"/>
        <v>62810.026959726507</v>
      </c>
      <c r="AL8496" s="38">
        <f t="shared" si="4869"/>
        <v>0</v>
      </c>
      <c r="AM8496" s="38" t="str">
        <f t="shared" si="4857"/>
        <v>N</v>
      </c>
      <c r="AN8496" s="38">
        <f t="shared" si="4870"/>
        <v>0</v>
      </c>
      <c r="AO8496" s="39">
        <f t="shared" si="4871"/>
        <v>0</v>
      </c>
      <c r="AP8496" s="32"/>
    </row>
    <row r="8497" spans="1:42" x14ac:dyDescent="0.2">
      <c r="A8497" s="51">
        <v>43089.916666666664</v>
      </c>
      <c r="B8497" s="52">
        <f t="shared" si="4876"/>
        <v>22</v>
      </c>
      <c r="C8497" s="52">
        <v>43.4</v>
      </c>
      <c r="D8497" s="38">
        <f t="shared" si="4841"/>
        <v>43.4</v>
      </c>
      <c r="E8497" s="38">
        <f t="shared" si="4842"/>
        <v>35</v>
      </c>
      <c r="F8497" s="38">
        <v>1.3626199999999999</v>
      </c>
      <c r="G8497" s="38">
        <v>-1.5167529999999999E-2</v>
      </c>
      <c r="H8497" s="38">
        <f t="shared" si="4843"/>
        <v>1.3474524699999999</v>
      </c>
      <c r="I8497" s="38">
        <f t="shared" si="4859"/>
        <v>8.3999999999999986</v>
      </c>
      <c r="J8497" s="38">
        <f t="shared" si="4860"/>
        <v>7.0525475299999982</v>
      </c>
      <c r="K8497" s="38">
        <f t="shared" si="4861"/>
        <v>0</v>
      </c>
      <c r="L8497" s="39">
        <f t="shared" si="4844"/>
        <v>0</v>
      </c>
      <c r="M8497" s="56">
        <f t="shared" si="4845"/>
        <v>0</v>
      </c>
      <c r="N8497" s="38">
        <f t="shared" si="4846"/>
        <v>0</v>
      </c>
      <c r="O8497" s="38">
        <f t="shared" si="4847"/>
        <v>0</v>
      </c>
      <c r="P8497" s="38">
        <f t="shared" si="4848"/>
        <v>0</v>
      </c>
      <c r="Q8497" s="38" t="s">
        <v>2</v>
      </c>
      <c r="R8497" s="38" t="s">
        <v>2</v>
      </c>
      <c r="S8497" s="38">
        <f t="shared" si="4875"/>
        <v>7.0525475299999982</v>
      </c>
      <c r="T8497" s="39">
        <f t="shared" si="4849"/>
        <v>352.83319586425404</v>
      </c>
      <c r="U8497" s="56">
        <f t="shared" si="4862"/>
        <v>62457.193763862255</v>
      </c>
      <c r="V8497" s="38">
        <f t="shared" si="4872"/>
        <v>0</v>
      </c>
      <c r="W8497" s="38">
        <f t="shared" si="4873"/>
        <v>352.83319586425205</v>
      </c>
      <c r="X8497" s="38">
        <f t="shared" si="4850"/>
        <v>0</v>
      </c>
      <c r="Y8497" s="38">
        <f t="shared" si="4863"/>
        <v>7.0525475299999583</v>
      </c>
      <c r="Z8497" s="38">
        <f t="shared" si="4864"/>
        <v>0</v>
      </c>
      <c r="AA8497" s="39">
        <f t="shared" si="4865"/>
        <v>0</v>
      </c>
      <c r="AB8497" s="56">
        <f t="shared" si="4851"/>
        <v>35</v>
      </c>
      <c r="AC8497" s="38">
        <f t="shared" si="4874"/>
        <v>0</v>
      </c>
      <c r="AD8497" s="38">
        <f t="shared" si="4852"/>
        <v>8.3999999999999986</v>
      </c>
      <c r="AE8497" s="38">
        <f t="shared" si="4853"/>
        <v>1.3474524699999999</v>
      </c>
      <c r="AF8497" s="38">
        <f t="shared" si="4866"/>
        <v>0</v>
      </c>
      <c r="AG8497" s="38">
        <f t="shared" si="4867"/>
        <v>7.0525475299999982</v>
      </c>
      <c r="AH8497" s="38">
        <f t="shared" si="4868"/>
        <v>7.0525475299999583</v>
      </c>
      <c r="AI8497" s="38">
        <f t="shared" si="4854"/>
        <v>0</v>
      </c>
      <c r="AJ8497" s="38">
        <f t="shared" si="4855"/>
        <v>0</v>
      </c>
      <c r="AK8497" s="38">
        <f t="shared" si="4856"/>
        <v>62457.193763862255</v>
      </c>
      <c r="AL8497" s="38">
        <f t="shared" si="4869"/>
        <v>0</v>
      </c>
      <c r="AM8497" s="38" t="str">
        <f t="shared" si="4857"/>
        <v>N</v>
      </c>
      <c r="AN8497" s="38">
        <f t="shared" si="4870"/>
        <v>0</v>
      </c>
      <c r="AO8497" s="39">
        <f t="shared" si="4871"/>
        <v>0</v>
      </c>
      <c r="AP8497" s="32"/>
    </row>
    <row r="8498" spans="1:42" x14ac:dyDescent="0.2">
      <c r="A8498" s="51">
        <v>43089.958333333336</v>
      </c>
      <c r="B8498" s="52">
        <f t="shared" si="4876"/>
        <v>23</v>
      </c>
      <c r="C8498" s="52">
        <v>40.9</v>
      </c>
      <c r="D8498" s="38">
        <f t="shared" si="4841"/>
        <v>40.9</v>
      </c>
      <c r="E8498" s="38">
        <f t="shared" si="4842"/>
        <v>35</v>
      </c>
      <c r="F8498" s="38">
        <v>0.52167799999999998</v>
      </c>
      <c r="G8498" s="38">
        <v>-1.5167529999999999E-2</v>
      </c>
      <c r="H8498" s="38">
        <f t="shared" si="4843"/>
        <v>0.50651046999999993</v>
      </c>
      <c r="I8498" s="38">
        <f t="shared" si="4859"/>
        <v>5.8999999999999986</v>
      </c>
      <c r="J8498" s="38">
        <f t="shared" si="4860"/>
        <v>5.3934895299999983</v>
      </c>
      <c r="K8498" s="38">
        <f t="shared" si="4861"/>
        <v>0</v>
      </c>
      <c r="L8498" s="39">
        <f t="shared" si="4844"/>
        <v>0</v>
      </c>
      <c r="M8498" s="56">
        <f t="shared" si="4845"/>
        <v>0</v>
      </c>
      <c r="N8498" s="38">
        <f t="shared" si="4846"/>
        <v>0</v>
      </c>
      <c r="O8498" s="38">
        <f t="shared" si="4847"/>
        <v>0</v>
      </c>
      <c r="P8498" s="38">
        <f t="shared" si="4848"/>
        <v>0</v>
      </c>
      <c r="Q8498" s="38">
        <f>SUM(N8475:N8498)</f>
        <v>58.95865548919447</v>
      </c>
      <c r="R8498" s="38">
        <f>SUM(M8475:M8498)</f>
        <v>3423.8133509082231</v>
      </c>
      <c r="S8498" s="38">
        <f t="shared" si="4875"/>
        <v>5.3934895299999983</v>
      </c>
      <c r="T8498" s="39">
        <f t="shared" si="4849"/>
        <v>269.83187842908359</v>
      </c>
      <c r="U8498" s="56">
        <f t="shared" si="4862"/>
        <v>62187.361885433173</v>
      </c>
      <c r="V8498" s="38">
        <f t="shared" si="4872"/>
        <v>0</v>
      </c>
      <c r="W8498" s="38">
        <f t="shared" si="4873"/>
        <v>269.83187842908228</v>
      </c>
      <c r="X8498" s="38">
        <f t="shared" si="4850"/>
        <v>0</v>
      </c>
      <c r="Y8498" s="38">
        <f t="shared" si="4863"/>
        <v>5.3934895299999726</v>
      </c>
      <c r="Z8498" s="38">
        <f t="shared" si="4864"/>
        <v>0</v>
      </c>
      <c r="AA8498" s="39">
        <f t="shared" si="4865"/>
        <v>0</v>
      </c>
      <c r="AB8498" s="56">
        <f t="shared" si="4851"/>
        <v>35</v>
      </c>
      <c r="AC8498" s="38">
        <f t="shared" si="4874"/>
        <v>0</v>
      </c>
      <c r="AD8498" s="38">
        <f t="shared" si="4852"/>
        <v>5.8999999999999986</v>
      </c>
      <c r="AE8498" s="38">
        <f t="shared" si="4853"/>
        <v>0.50651046999999993</v>
      </c>
      <c r="AF8498" s="38">
        <f t="shared" si="4866"/>
        <v>0</v>
      </c>
      <c r="AG8498" s="38">
        <f t="shared" si="4867"/>
        <v>5.3934895299999965</v>
      </c>
      <c r="AH8498" s="38">
        <f t="shared" si="4868"/>
        <v>5.3934895299999726</v>
      </c>
      <c r="AI8498" s="38">
        <f t="shared" si="4854"/>
        <v>0</v>
      </c>
      <c r="AJ8498" s="38">
        <f t="shared" si="4855"/>
        <v>0</v>
      </c>
      <c r="AK8498" s="38">
        <f t="shared" si="4856"/>
        <v>62187.361885433173</v>
      </c>
      <c r="AL8498" s="38">
        <f t="shared" si="4869"/>
        <v>0</v>
      </c>
      <c r="AM8498" s="38" t="str">
        <f t="shared" si="4857"/>
        <v>N</v>
      </c>
      <c r="AN8498" s="38">
        <f t="shared" si="4870"/>
        <v>0</v>
      </c>
      <c r="AO8498" s="39">
        <f t="shared" si="4871"/>
        <v>0</v>
      </c>
      <c r="AP8498" s="32"/>
    </row>
    <row r="8499" spans="1:42" x14ac:dyDescent="0.2">
      <c r="A8499" s="51">
        <v>43090</v>
      </c>
      <c r="B8499" s="52">
        <v>0</v>
      </c>
      <c r="C8499" s="52">
        <v>38.5</v>
      </c>
      <c r="D8499" s="38">
        <f t="shared" si="4841"/>
        <v>38.5</v>
      </c>
      <c r="E8499" s="38">
        <f t="shared" si="4842"/>
        <v>35</v>
      </c>
      <c r="F8499" s="38">
        <v>0.23850199999999999</v>
      </c>
      <c r="G8499" s="38">
        <v>-1.5167529999999999E-2</v>
      </c>
      <c r="H8499" s="38">
        <f t="shared" si="4843"/>
        <v>0.22333447000000001</v>
      </c>
      <c r="I8499" s="38">
        <f t="shared" si="4859"/>
        <v>3.5</v>
      </c>
      <c r="J8499" s="38">
        <f t="shared" si="4860"/>
        <v>3.2766655299999998</v>
      </c>
      <c r="K8499" s="38">
        <f t="shared" si="4861"/>
        <v>0</v>
      </c>
      <c r="L8499" s="39">
        <f t="shared" si="4844"/>
        <v>0</v>
      </c>
      <c r="M8499" s="56">
        <f t="shared" si="4845"/>
        <v>0</v>
      </c>
      <c r="N8499" s="38">
        <f t="shared" si="4846"/>
        <v>0</v>
      </c>
      <c r="O8499" s="38">
        <f t="shared" si="4847"/>
        <v>0</v>
      </c>
      <c r="P8499" s="38">
        <f t="shared" si="4848"/>
        <v>0</v>
      </c>
      <c r="Q8499" s="38" t="s">
        <v>2</v>
      </c>
      <c r="R8499" s="38" t="s">
        <v>2</v>
      </c>
      <c r="S8499" s="38">
        <f t="shared" si="4875"/>
        <v>3.2766655299999998</v>
      </c>
      <c r="T8499" s="39">
        <f t="shared" si="4849"/>
        <v>163.92890169265402</v>
      </c>
      <c r="U8499" s="56">
        <f t="shared" si="4862"/>
        <v>62023.432983740517</v>
      </c>
      <c r="V8499" s="38">
        <f t="shared" si="4872"/>
        <v>0</v>
      </c>
      <c r="W8499" s="38">
        <f t="shared" si="4873"/>
        <v>163.92890169265593</v>
      </c>
      <c r="X8499" s="38">
        <f t="shared" si="4850"/>
        <v>0</v>
      </c>
      <c r="Y8499" s="38">
        <f t="shared" si="4863"/>
        <v>3.2766655300000376</v>
      </c>
      <c r="Z8499" s="38">
        <f t="shared" si="4864"/>
        <v>0</v>
      </c>
      <c r="AA8499" s="39">
        <f t="shared" si="4865"/>
        <v>0</v>
      </c>
      <c r="AB8499" s="56">
        <f t="shared" si="4851"/>
        <v>35</v>
      </c>
      <c r="AC8499" s="38">
        <f t="shared" si="4874"/>
        <v>0</v>
      </c>
      <c r="AD8499" s="38">
        <f t="shared" si="4852"/>
        <v>3.5</v>
      </c>
      <c r="AE8499" s="38">
        <f t="shared" si="4853"/>
        <v>0.22333447000000001</v>
      </c>
      <c r="AF8499" s="38">
        <f t="shared" si="4866"/>
        <v>0</v>
      </c>
      <c r="AG8499" s="38">
        <f t="shared" si="4867"/>
        <v>3.2766655300000025</v>
      </c>
      <c r="AH8499" s="38">
        <f t="shared" si="4868"/>
        <v>3.2766655300000376</v>
      </c>
      <c r="AI8499" s="38">
        <f t="shared" si="4854"/>
        <v>0</v>
      </c>
      <c r="AJ8499" s="38">
        <f t="shared" si="4855"/>
        <v>0</v>
      </c>
      <c r="AK8499" s="38">
        <f t="shared" si="4856"/>
        <v>62023.432983740517</v>
      </c>
      <c r="AL8499" s="38">
        <f t="shared" si="4869"/>
        <v>0</v>
      </c>
      <c r="AM8499" s="38" t="str">
        <f t="shared" si="4857"/>
        <v>N</v>
      </c>
      <c r="AN8499" s="38">
        <f t="shared" si="4870"/>
        <v>0</v>
      </c>
      <c r="AO8499" s="39">
        <f t="shared" si="4871"/>
        <v>0</v>
      </c>
      <c r="AP8499" s="32"/>
    </row>
    <row r="8500" spans="1:42" x14ac:dyDescent="0.2">
      <c r="A8500" s="51">
        <v>43090.041666666664</v>
      </c>
      <c r="B8500" s="52">
        <f t="shared" ref="B8500:B8522" si="4877">B8499+1</f>
        <v>1</v>
      </c>
      <c r="C8500" s="52">
        <v>36.6</v>
      </c>
      <c r="D8500" s="38">
        <f t="shared" si="4841"/>
        <v>36.6</v>
      </c>
      <c r="E8500" s="38">
        <f t="shared" si="4842"/>
        <v>35</v>
      </c>
      <c r="F8500" s="38">
        <v>0</v>
      </c>
      <c r="G8500" s="38">
        <v>-1.5167529999999999E-2</v>
      </c>
      <c r="H8500" s="38">
        <f t="shared" si="4843"/>
        <v>-1.5167529999999999E-2</v>
      </c>
      <c r="I8500" s="38">
        <f t="shared" si="4859"/>
        <v>1.6000000000000014</v>
      </c>
      <c r="J8500" s="38">
        <f t="shared" si="4860"/>
        <v>1.6151675300000015</v>
      </c>
      <c r="K8500" s="38">
        <f t="shared" si="4861"/>
        <v>0</v>
      </c>
      <c r="L8500" s="39">
        <f t="shared" si="4844"/>
        <v>0</v>
      </c>
      <c r="M8500" s="56">
        <f t="shared" si="4845"/>
        <v>0</v>
      </c>
      <c r="N8500" s="38">
        <f t="shared" si="4846"/>
        <v>0</v>
      </c>
      <c r="O8500" s="38">
        <f t="shared" si="4847"/>
        <v>0</v>
      </c>
      <c r="P8500" s="38">
        <f t="shared" si="4848"/>
        <v>0</v>
      </c>
      <c r="Q8500" s="38" t="s">
        <v>2</v>
      </c>
      <c r="R8500" s="38" t="s">
        <v>2</v>
      </c>
      <c r="S8500" s="38">
        <f t="shared" si="4875"/>
        <v>1.6151675300000015</v>
      </c>
      <c r="T8500" s="39">
        <f t="shared" si="4849"/>
        <v>80.805513049278815</v>
      </c>
      <c r="U8500" s="56">
        <f t="shared" si="4862"/>
        <v>61942.627470691237</v>
      </c>
      <c r="V8500" s="38">
        <f t="shared" si="4872"/>
        <v>0</v>
      </c>
      <c r="W8500" s="38">
        <f t="shared" si="4873"/>
        <v>80.805513049279398</v>
      </c>
      <c r="X8500" s="38">
        <f t="shared" si="4850"/>
        <v>0</v>
      </c>
      <c r="Y8500" s="38">
        <f t="shared" si="4863"/>
        <v>1.6151675300000132</v>
      </c>
      <c r="Z8500" s="38">
        <f t="shared" si="4864"/>
        <v>0</v>
      </c>
      <c r="AA8500" s="39">
        <f t="shared" si="4865"/>
        <v>0</v>
      </c>
      <c r="AB8500" s="56">
        <f t="shared" si="4851"/>
        <v>35</v>
      </c>
      <c r="AC8500" s="38">
        <f t="shared" si="4874"/>
        <v>0</v>
      </c>
      <c r="AD8500" s="38">
        <f t="shared" si="4852"/>
        <v>1.6000000000000014</v>
      </c>
      <c r="AE8500" s="38">
        <f t="shared" si="4853"/>
        <v>-1.5167529999999999E-2</v>
      </c>
      <c r="AF8500" s="38">
        <f t="shared" si="4866"/>
        <v>0</v>
      </c>
      <c r="AG8500" s="38">
        <f t="shared" si="4867"/>
        <v>1.6151675300000008</v>
      </c>
      <c r="AH8500" s="38">
        <f t="shared" si="4868"/>
        <v>1.6151675300000132</v>
      </c>
      <c r="AI8500" s="38">
        <f t="shared" si="4854"/>
        <v>0</v>
      </c>
      <c r="AJ8500" s="38">
        <f t="shared" si="4855"/>
        <v>0</v>
      </c>
      <c r="AK8500" s="38">
        <f t="shared" si="4856"/>
        <v>61942.627470691237</v>
      </c>
      <c r="AL8500" s="38">
        <f t="shared" si="4869"/>
        <v>0</v>
      </c>
      <c r="AM8500" s="38" t="str">
        <f t="shared" si="4857"/>
        <v>N</v>
      </c>
      <c r="AN8500" s="38">
        <f t="shared" si="4870"/>
        <v>0</v>
      </c>
      <c r="AO8500" s="39">
        <f t="shared" si="4871"/>
        <v>0</v>
      </c>
      <c r="AP8500" s="32"/>
    </row>
    <row r="8501" spans="1:42" x14ac:dyDescent="0.2">
      <c r="A8501" s="51">
        <v>43090.083333333336</v>
      </c>
      <c r="B8501" s="52">
        <f t="shared" si="4877"/>
        <v>2</v>
      </c>
      <c r="C8501" s="52">
        <v>35.299999999999997</v>
      </c>
      <c r="D8501" s="38">
        <f t="shared" si="4841"/>
        <v>35.299999999999997</v>
      </c>
      <c r="E8501" s="38">
        <f t="shared" si="4842"/>
        <v>35</v>
      </c>
      <c r="F8501" s="38">
        <v>0</v>
      </c>
      <c r="G8501" s="38">
        <v>-1.5167529999999999E-2</v>
      </c>
      <c r="H8501" s="38">
        <f t="shared" si="4843"/>
        <v>-1.5167529999999999E-2</v>
      </c>
      <c r="I8501" s="38">
        <f t="shared" si="4859"/>
        <v>0.29999999999999716</v>
      </c>
      <c r="J8501" s="38">
        <f t="shared" si="4860"/>
        <v>0.31516752999999714</v>
      </c>
      <c r="K8501" s="38">
        <f t="shared" si="4861"/>
        <v>0</v>
      </c>
      <c r="L8501" s="39">
        <f t="shared" si="4844"/>
        <v>0</v>
      </c>
      <c r="M8501" s="56">
        <f t="shared" si="4845"/>
        <v>0</v>
      </c>
      <c r="N8501" s="38">
        <f t="shared" si="4846"/>
        <v>0</v>
      </c>
      <c r="O8501" s="38">
        <f t="shared" si="4847"/>
        <v>0</v>
      </c>
      <c r="P8501" s="38">
        <f t="shared" si="4848"/>
        <v>0</v>
      </c>
      <c r="Q8501" s="38" t="s">
        <v>2</v>
      </c>
      <c r="R8501" s="38" t="s">
        <v>2</v>
      </c>
      <c r="S8501" s="38">
        <f t="shared" si="4875"/>
        <v>0.31516752999999714</v>
      </c>
      <c r="T8501" s="39">
        <f t="shared" si="4849"/>
        <v>15.767574251646652</v>
      </c>
      <c r="U8501" s="56">
        <f t="shared" si="4862"/>
        <v>61926.859896439593</v>
      </c>
      <c r="V8501" s="38">
        <f t="shared" si="4872"/>
        <v>0</v>
      </c>
      <c r="W8501" s="38">
        <f t="shared" si="4873"/>
        <v>15.767574251643964</v>
      </c>
      <c r="X8501" s="38">
        <f t="shared" si="4850"/>
        <v>0</v>
      </c>
      <c r="Y8501" s="38">
        <f t="shared" si="4863"/>
        <v>0.31516752999994346</v>
      </c>
      <c r="Z8501" s="38">
        <f t="shared" si="4864"/>
        <v>0</v>
      </c>
      <c r="AA8501" s="39">
        <f t="shared" si="4865"/>
        <v>0</v>
      </c>
      <c r="AB8501" s="56">
        <f t="shared" si="4851"/>
        <v>35</v>
      </c>
      <c r="AC8501" s="38">
        <f t="shared" si="4874"/>
        <v>0</v>
      </c>
      <c r="AD8501" s="38">
        <f t="shared" si="4852"/>
        <v>0.29999999999999716</v>
      </c>
      <c r="AE8501" s="38">
        <f t="shared" si="4853"/>
        <v>-1.5167529999999999E-2</v>
      </c>
      <c r="AF8501" s="38">
        <f t="shared" si="4866"/>
        <v>0</v>
      </c>
      <c r="AG8501" s="38">
        <f t="shared" si="4867"/>
        <v>0.31516752999999653</v>
      </c>
      <c r="AH8501" s="38">
        <f t="shared" si="4868"/>
        <v>0.31516752999994346</v>
      </c>
      <c r="AI8501" s="38">
        <f t="shared" si="4854"/>
        <v>0</v>
      </c>
      <c r="AJ8501" s="38">
        <f t="shared" si="4855"/>
        <v>0</v>
      </c>
      <c r="AK8501" s="38">
        <f t="shared" si="4856"/>
        <v>61926.859896439593</v>
      </c>
      <c r="AL8501" s="38">
        <f t="shared" si="4869"/>
        <v>0</v>
      </c>
      <c r="AM8501" s="38" t="str">
        <f t="shared" si="4857"/>
        <v>N</v>
      </c>
      <c r="AN8501" s="38">
        <f t="shared" si="4870"/>
        <v>0</v>
      </c>
      <c r="AO8501" s="39">
        <f t="shared" si="4871"/>
        <v>0</v>
      </c>
      <c r="AP8501" s="32"/>
    </row>
    <row r="8502" spans="1:42" x14ac:dyDescent="0.2">
      <c r="A8502" s="51">
        <v>43090.125</v>
      </c>
      <c r="B8502" s="52">
        <f t="shared" si="4877"/>
        <v>3</v>
      </c>
      <c r="C8502" s="52">
        <v>33.1</v>
      </c>
      <c r="D8502" s="38">
        <f t="shared" si="4841"/>
        <v>33.1</v>
      </c>
      <c r="E8502" s="38">
        <f t="shared" si="4842"/>
        <v>33.1</v>
      </c>
      <c r="F8502" s="38">
        <v>0.32313399999999998</v>
      </c>
      <c r="G8502" s="38">
        <v>-1.5167529999999999E-2</v>
      </c>
      <c r="H8502" s="38">
        <f t="shared" si="4843"/>
        <v>0.30796646999999999</v>
      </c>
      <c r="I8502" s="38">
        <f t="shared" si="4859"/>
        <v>0</v>
      </c>
      <c r="J8502" s="38">
        <f t="shared" si="4860"/>
        <v>0</v>
      </c>
      <c r="K8502" s="38">
        <f t="shared" si="4861"/>
        <v>0.30796646999999999</v>
      </c>
      <c r="L8502" s="39">
        <f t="shared" si="4844"/>
        <v>0.30796646999999999</v>
      </c>
      <c r="M8502" s="56">
        <f t="shared" si="4845"/>
        <v>5.1792357098991371</v>
      </c>
      <c r="N8502" s="38">
        <f t="shared" si="4846"/>
        <v>8.9187330797771108E-2</v>
      </c>
      <c r="O8502" s="38">
        <f t="shared" si="4847"/>
        <v>2.0877480035032536E-2</v>
      </c>
      <c r="P8502" s="38">
        <f t="shared" si="4848"/>
        <v>0.2870889899649674</v>
      </c>
      <c r="Q8502" s="38" t="s">
        <v>2</v>
      </c>
      <c r="R8502" s="38" t="s">
        <v>2</v>
      </c>
      <c r="S8502" s="38">
        <f t="shared" si="4875"/>
        <v>0</v>
      </c>
      <c r="T8502" s="39">
        <f t="shared" si="4849"/>
        <v>0</v>
      </c>
      <c r="U8502" s="56">
        <f t="shared" si="4862"/>
        <v>61932.03913214949</v>
      </c>
      <c r="V8502" s="38">
        <f t="shared" si="4872"/>
        <v>5.1792357098966022</v>
      </c>
      <c r="W8502" s="38">
        <f t="shared" si="4873"/>
        <v>0</v>
      </c>
      <c r="X8502" s="38">
        <f t="shared" si="4850"/>
        <v>0.30796646999984928</v>
      </c>
      <c r="Y8502" s="38">
        <f t="shared" si="4863"/>
        <v>0</v>
      </c>
      <c r="Z8502" s="38">
        <f t="shared" si="4864"/>
        <v>1.50712775592865E-13</v>
      </c>
      <c r="AA8502" s="39">
        <f t="shared" si="4865"/>
        <v>-1.50712775592865E-13</v>
      </c>
      <c r="AB8502" s="56">
        <f t="shared" si="4851"/>
        <v>33.099999999999852</v>
      </c>
      <c r="AC8502" s="38">
        <f t="shared" si="4874"/>
        <v>-1.9000000000001478</v>
      </c>
      <c r="AD8502" s="38">
        <f t="shared" si="4852"/>
        <v>1.4921397450962104E-13</v>
      </c>
      <c r="AE8502" s="38">
        <f t="shared" si="4853"/>
        <v>1.4921397450962104E-13</v>
      </c>
      <c r="AF8502" s="38">
        <f t="shared" si="4866"/>
        <v>0.30796646999985078</v>
      </c>
      <c r="AG8502" s="38">
        <f t="shared" si="4867"/>
        <v>0</v>
      </c>
      <c r="AH8502" s="38">
        <f t="shared" si="4868"/>
        <v>0</v>
      </c>
      <c r="AI8502" s="38">
        <f t="shared" si="4854"/>
        <v>0.30796646999984928</v>
      </c>
      <c r="AJ8502" s="38">
        <f t="shared" si="4855"/>
        <v>5.1792357098966022</v>
      </c>
      <c r="AK8502" s="38">
        <f t="shared" si="4856"/>
        <v>61932.03913214949</v>
      </c>
      <c r="AL8502" s="38">
        <f t="shared" si="4869"/>
        <v>1.4988010832439613E-15</v>
      </c>
      <c r="AM8502" s="38" t="str">
        <f t="shared" si="4857"/>
        <v>N</v>
      </c>
      <c r="AN8502" s="38">
        <f t="shared" si="4870"/>
        <v>0</v>
      </c>
      <c r="AO8502" s="39">
        <f t="shared" si="4871"/>
        <v>0</v>
      </c>
      <c r="AP8502" s="32"/>
    </row>
    <row r="8503" spans="1:42" x14ac:dyDescent="0.2">
      <c r="A8503" s="51">
        <v>43090.166666666664</v>
      </c>
      <c r="B8503" s="52">
        <f t="shared" si="4877"/>
        <v>4</v>
      </c>
      <c r="C8503" s="52">
        <v>32.799999999999997</v>
      </c>
      <c r="D8503" s="38">
        <f t="shared" si="4841"/>
        <v>32.799999999999997</v>
      </c>
      <c r="E8503" s="38">
        <f t="shared" si="4842"/>
        <v>32.799999999999997</v>
      </c>
      <c r="F8503" s="38">
        <v>0.245725</v>
      </c>
      <c r="G8503" s="38">
        <v>-1.5167529999999999E-2</v>
      </c>
      <c r="H8503" s="38">
        <f t="shared" si="4843"/>
        <v>0.23055746999999999</v>
      </c>
      <c r="I8503" s="38">
        <f t="shared" si="4859"/>
        <v>0</v>
      </c>
      <c r="J8503" s="38">
        <f t="shared" si="4860"/>
        <v>0</v>
      </c>
      <c r="K8503" s="38">
        <f t="shared" si="4861"/>
        <v>0.23055746999999999</v>
      </c>
      <c r="L8503" s="39">
        <f t="shared" si="4844"/>
        <v>0.23055746999999999</v>
      </c>
      <c r="M8503" s="56">
        <f t="shared" si="4845"/>
        <v>3.8774074392189481</v>
      </c>
      <c r="N8503" s="38">
        <f t="shared" si="4846"/>
        <v>6.6769623799588285E-2</v>
      </c>
      <c r="O8503" s="38">
        <f t="shared" si="4847"/>
        <v>1.5629815079715052E-2</v>
      </c>
      <c r="P8503" s="38">
        <f t="shared" si="4848"/>
        <v>0.21492765492028493</v>
      </c>
      <c r="Q8503" s="38" t="s">
        <v>2</v>
      </c>
      <c r="R8503" s="38" t="s">
        <v>2</v>
      </c>
      <c r="S8503" s="38">
        <f t="shared" si="4875"/>
        <v>0</v>
      </c>
      <c r="T8503" s="39">
        <f t="shared" si="4849"/>
        <v>0</v>
      </c>
      <c r="U8503" s="56">
        <f t="shared" si="4862"/>
        <v>61935.91653958871</v>
      </c>
      <c r="V8503" s="38">
        <f t="shared" si="4872"/>
        <v>3.8774074392204056</v>
      </c>
      <c r="W8503" s="38">
        <f t="shared" si="4873"/>
        <v>0</v>
      </c>
      <c r="X8503" s="38">
        <f t="shared" si="4850"/>
        <v>0.23055747000008664</v>
      </c>
      <c r="Y8503" s="38">
        <f t="shared" si="4863"/>
        <v>0</v>
      </c>
      <c r="Z8503" s="38">
        <f t="shared" si="4864"/>
        <v>-8.6652907071993468E-14</v>
      </c>
      <c r="AA8503" s="39">
        <f t="shared" si="4865"/>
        <v>8.6652907071993468E-14</v>
      </c>
      <c r="AB8503" s="56">
        <f t="shared" si="4851"/>
        <v>32.800000000000082</v>
      </c>
      <c r="AC8503" s="38">
        <f t="shared" si="4874"/>
        <v>-0.29999999999976978</v>
      </c>
      <c r="AD8503" s="38">
        <f t="shared" si="4852"/>
        <v>-8.5265128291212022E-14</v>
      </c>
      <c r="AE8503" s="38">
        <f t="shared" si="4853"/>
        <v>-8.5265128291212022E-14</v>
      </c>
      <c r="AF8503" s="38">
        <f t="shared" si="4866"/>
        <v>0.23055747000008525</v>
      </c>
      <c r="AG8503" s="38">
        <f t="shared" si="4867"/>
        <v>0</v>
      </c>
      <c r="AH8503" s="38">
        <f t="shared" si="4868"/>
        <v>0</v>
      </c>
      <c r="AI8503" s="38">
        <f t="shared" si="4854"/>
        <v>0.23055747000008664</v>
      </c>
      <c r="AJ8503" s="38">
        <f t="shared" si="4855"/>
        <v>3.8774074392204056</v>
      </c>
      <c r="AK8503" s="38">
        <f t="shared" si="4856"/>
        <v>61935.91653958871</v>
      </c>
      <c r="AL8503" s="38">
        <f t="shared" si="4869"/>
        <v>-1.3877787807814457E-15</v>
      </c>
      <c r="AM8503" s="38" t="str">
        <f t="shared" si="4857"/>
        <v>N</v>
      </c>
      <c r="AN8503" s="38">
        <f t="shared" si="4870"/>
        <v>0</v>
      </c>
      <c r="AO8503" s="39">
        <f t="shared" si="4871"/>
        <v>0</v>
      </c>
      <c r="AP8503" s="32"/>
    </row>
    <row r="8504" spans="1:42" x14ac:dyDescent="0.2">
      <c r="A8504" s="51">
        <v>43090.208333333336</v>
      </c>
      <c r="B8504" s="52">
        <f t="shared" si="4877"/>
        <v>5</v>
      </c>
      <c r="C8504" s="52">
        <v>32.5</v>
      </c>
      <c r="D8504" s="38">
        <f t="shared" si="4841"/>
        <v>32.5</v>
      </c>
      <c r="E8504" s="38">
        <f t="shared" si="4842"/>
        <v>32.5</v>
      </c>
      <c r="F8504" s="38">
        <v>0</v>
      </c>
      <c r="G8504" s="38">
        <v>-1.5167529999999999E-2</v>
      </c>
      <c r="H8504" s="38">
        <f t="shared" si="4843"/>
        <v>-1.5167529999999999E-2</v>
      </c>
      <c r="I8504" s="38">
        <f t="shared" si="4859"/>
        <v>0</v>
      </c>
      <c r="J8504" s="38">
        <f t="shared" si="4860"/>
        <v>1.5167529999999999E-2</v>
      </c>
      <c r="K8504" s="38">
        <f t="shared" si="4861"/>
        <v>0</v>
      </c>
      <c r="L8504" s="39">
        <f t="shared" si="4844"/>
        <v>0</v>
      </c>
      <c r="M8504" s="56">
        <f t="shared" si="4845"/>
        <v>0</v>
      </c>
      <c r="N8504" s="38">
        <f t="shared" si="4846"/>
        <v>0</v>
      </c>
      <c r="O8504" s="38">
        <f t="shared" si="4847"/>
        <v>0</v>
      </c>
      <c r="P8504" s="38">
        <f t="shared" si="4848"/>
        <v>0</v>
      </c>
      <c r="Q8504" s="38" t="s">
        <v>2</v>
      </c>
      <c r="R8504" s="38" t="s">
        <v>2</v>
      </c>
      <c r="S8504" s="38">
        <f t="shared" si="4875"/>
        <v>1.5167529999999999E-2</v>
      </c>
      <c r="T8504" s="39">
        <f t="shared" si="4849"/>
        <v>0.75881914450095878</v>
      </c>
      <c r="U8504" s="56">
        <f t="shared" si="4862"/>
        <v>61935.157720444207</v>
      </c>
      <c r="V8504" s="38">
        <f t="shared" si="4872"/>
        <v>0</v>
      </c>
      <c r="W8504" s="38">
        <f t="shared" si="4873"/>
        <v>0.75881914450292243</v>
      </c>
      <c r="X8504" s="38">
        <f t="shared" si="4850"/>
        <v>0</v>
      </c>
      <c r="Y8504" s="38">
        <f t="shared" si="4863"/>
        <v>1.5167530000039248E-2</v>
      </c>
      <c r="Z8504" s="38">
        <f t="shared" si="4864"/>
        <v>0</v>
      </c>
      <c r="AA8504" s="39">
        <f t="shared" si="4865"/>
        <v>0</v>
      </c>
      <c r="AB8504" s="56">
        <f t="shared" si="4851"/>
        <v>32.5</v>
      </c>
      <c r="AC8504" s="38">
        <f t="shared" si="4874"/>
        <v>-0.30000000000008242</v>
      </c>
      <c r="AD8504" s="38">
        <f t="shared" si="4852"/>
        <v>0</v>
      </c>
      <c r="AE8504" s="38">
        <f t="shared" si="4853"/>
        <v>-1.5167529999999999E-2</v>
      </c>
      <c r="AF8504" s="38">
        <f t="shared" si="4866"/>
        <v>0</v>
      </c>
      <c r="AG8504" s="38">
        <f t="shared" si="4867"/>
        <v>1.5167529999999374E-2</v>
      </c>
      <c r="AH8504" s="38">
        <f t="shared" si="4868"/>
        <v>1.5167530000039248E-2</v>
      </c>
      <c r="AI8504" s="38">
        <f t="shared" si="4854"/>
        <v>0</v>
      </c>
      <c r="AJ8504" s="38">
        <f t="shared" si="4855"/>
        <v>0</v>
      </c>
      <c r="AK8504" s="38">
        <f t="shared" si="4856"/>
        <v>61935.157720444207</v>
      </c>
      <c r="AL8504" s="38">
        <f t="shared" si="4869"/>
        <v>0</v>
      </c>
      <c r="AM8504" s="38" t="str">
        <f t="shared" si="4857"/>
        <v>N</v>
      </c>
      <c r="AN8504" s="38">
        <f t="shared" si="4870"/>
        <v>0</v>
      </c>
      <c r="AO8504" s="39">
        <f t="shared" si="4871"/>
        <v>0</v>
      </c>
      <c r="AP8504" s="32"/>
    </row>
    <row r="8505" spans="1:42" x14ac:dyDescent="0.2">
      <c r="A8505" s="51">
        <v>43090.25</v>
      </c>
      <c r="B8505" s="52">
        <f t="shared" si="4877"/>
        <v>6</v>
      </c>
      <c r="C8505" s="52">
        <v>32.6</v>
      </c>
      <c r="D8505" s="38">
        <f t="shared" si="4841"/>
        <v>32.6</v>
      </c>
      <c r="E8505" s="38">
        <f t="shared" si="4842"/>
        <v>32.6</v>
      </c>
      <c r="F8505" s="38">
        <v>0</v>
      </c>
      <c r="G8505" s="38">
        <v>-1.5167529999999999E-2</v>
      </c>
      <c r="H8505" s="38">
        <f t="shared" si="4843"/>
        <v>-1.5167529999999999E-2</v>
      </c>
      <c r="I8505" s="38">
        <f t="shared" si="4859"/>
        <v>0</v>
      </c>
      <c r="J8505" s="38">
        <f t="shared" si="4860"/>
        <v>1.5167529999999999E-2</v>
      </c>
      <c r="K8505" s="38">
        <f t="shared" si="4861"/>
        <v>0</v>
      </c>
      <c r="L8505" s="39">
        <f t="shared" si="4844"/>
        <v>0</v>
      </c>
      <c r="M8505" s="56">
        <f t="shared" si="4845"/>
        <v>0</v>
      </c>
      <c r="N8505" s="38">
        <f t="shared" si="4846"/>
        <v>0</v>
      </c>
      <c r="O8505" s="38">
        <f t="shared" si="4847"/>
        <v>0</v>
      </c>
      <c r="P8505" s="38">
        <f t="shared" si="4848"/>
        <v>0</v>
      </c>
      <c r="Q8505" s="38" t="s">
        <v>2</v>
      </c>
      <c r="R8505" s="38" t="s">
        <v>2</v>
      </c>
      <c r="S8505" s="38">
        <f t="shared" si="4875"/>
        <v>1.5167529999999999E-2</v>
      </c>
      <c r="T8505" s="39">
        <f t="shared" si="4849"/>
        <v>0.75881914450095878</v>
      </c>
      <c r="U8505" s="56">
        <f t="shared" si="4862"/>
        <v>61934.398901299704</v>
      </c>
      <c r="V8505" s="38">
        <f t="shared" si="4872"/>
        <v>0</v>
      </c>
      <c r="W8505" s="38">
        <f t="shared" si="4873"/>
        <v>0.75881914450292243</v>
      </c>
      <c r="X8505" s="38">
        <f t="shared" si="4850"/>
        <v>0</v>
      </c>
      <c r="Y8505" s="38">
        <f t="shared" si="4863"/>
        <v>1.5167530000039248E-2</v>
      </c>
      <c r="Z8505" s="38">
        <f t="shared" si="4864"/>
        <v>0</v>
      </c>
      <c r="AA8505" s="39">
        <f t="shared" si="4865"/>
        <v>0</v>
      </c>
      <c r="AB8505" s="56">
        <f t="shared" si="4851"/>
        <v>32.6</v>
      </c>
      <c r="AC8505" s="38">
        <f t="shared" si="4874"/>
        <v>0.10000000000000142</v>
      </c>
      <c r="AD8505" s="38">
        <f t="shared" si="4852"/>
        <v>0</v>
      </c>
      <c r="AE8505" s="38">
        <f t="shared" si="4853"/>
        <v>-1.5167529999999999E-2</v>
      </c>
      <c r="AF8505" s="38">
        <f t="shared" si="4866"/>
        <v>0</v>
      </c>
      <c r="AG8505" s="38">
        <f t="shared" si="4867"/>
        <v>1.5167529999999374E-2</v>
      </c>
      <c r="AH8505" s="38">
        <f t="shared" si="4868"/>
        <v>1.5167530000039248E-2</v>
      </c>
      <c r="AI8505" s="38">
        <f t="shared" si="4854"/>
        <v>0</v>
      </c>
      <c r="AJ8505" s="38">
        <f t="shared" si="4855"/>
        <v>0</v>
      </c>
      <c r="AK8505" s="38">
        <f t="shared" si="4856"/>
        <v>61934.398901299704</v>
      </c>
      <c r="AL8505" s="38">
        <f t="shared" si="4869"/>
        <v>0</v>
      </c>
      <c r="AM8505" s="38" t="str">
        <f t="shared" si="4857"/>
        <v>N</v>
      </c>
      <c r="AN8505" s="38">
        <f t="shared" si="4870"/>
        <v>0</v>
      </c>
      <c r="AO8505" s="39">
        <f t="shared" si="4871"/>
        <v>0</v>
      </c>
      <c r="AP8505" s="32"/>
    </row>
    <row r="8506" spans="1:42" x14ac:dyDescent="0.2">
      <c r="A8506" s="51">
        <v>43090.291666666664</v>
      </c>
      <c r="B8506" s="52">
        <f t="shared" si="4877"/>
        <v>7</v>
      </c>
      <c r="C8506" s="52">
        <v>32.799999999999997</v>
      </c>
      <c r="D8506" s="38">
        <f t="shared" si="4841"/>
        <v>32.799999999999997</v>
      </c>
      <c r="E8506" s="38">
        <f t="shared" si="4842"/>
        <v>32.799999999999997</v>
      </c>
      <c r="F8506" s="38">
        <v>0</v>
      </c>
      <c r="G8506" s="38">
        <v>1.6066813</v>
      </c>
      <c r="H8506" s="38">
        <f t="shared" si="4843"/>
        <v>1.6066813</v>
      </c>
      <c r="I8506" s="38">
        <f t="shared" si="4859"/>
        <v>0</v>
      </c>
      <c r="J8506" s="38">
        <f t="shared" si="4860"/>
        <v>0</v>
      </c>
      <c r="K8506" s="38">
        <f t="shared" si="4861"/>
        <v>1.6066813</v>
      </c>
      <c r="L8506" s="39">
        <f t="shared" si="4844"/>
        <v>1.6066813</v>
      </c>
      <c r="M8506" s="56">
        <f t="shared" si="4845"/>
        <v>27.020412850097507</v>
      </c>
      <c r="N8506" s="38">
        <f t="shared" si="4846"/>
        <v>0.46529616224030146</v>
      </c>
      <c r="O8506" s="38">
        <f t="shared" si="4847"/>
        <v>0.10891918449242256</v>
      </c>
      <c r="P8506" s="38">
        <f t="shared" si="4848"/>
        <v>1.4977621155075773</v>
      </c>
      <c r="Q8506" s="38" t="s">
        <v>2</v>
      </c>
      <c r="R8506" s="38" t="s">
        <v>2</v>
      </c>
      <c r="S8506" s="38">
        <f t="shared" si="4875"/>
        <v>0</v>
      </c>
      <c r="T8506" s="39">
        <f t="shared" si="4849"/>
        <v>0</v>
      </c>
      <c r="U8506" s="56">
        <f t="shared" si="4862"/>
        <v>61961.419314149804</v>
      </c>
      <c r="V8506" s="38">
        <f t="shared" si="4872"/>
        <v>27.020412850099092</v>
      </c>
      <c r="W8506" s="38">
        <f t="shared" si="4873"/>
        <v>0</v>
      </c>
      <c r="X8506" s="38">
        <f t="shared" si="4850"/>
        <v>1.6066813000000941</v>
      </c>
      <c r="Y8506" s="38">
        <f t="shared" si="4863"/>
        <v>0</v>
      </c>
      <c r="Z8506" s="38">
        <f t="shared" si="4864"/>
        <v>-9.4146912488213275E-14</v>
      </c>
      <c r="AA8506" s="39">
        <f t="shared" si="4865"/>
        <v>9.4146912488213275E-14</v>
      </c>
      <c r="AB8506" s="56">
        <f t="shared" si="4851"/>
        <v>32.80000000000009</v>
      </c>
      <c r="AC8506" s="38">
        <f t="shared" si="4874"/>
        <v>0.20000000000008811</v>
      </c>
      <c r="AD8506" s="38">
        <f t="shared" si="4852"/>
        <v>-9.2370555648813024E-14</v>
      </c>
      <c r="AE8506" s="38">
        <f t="shared" si="4853"/>
        <v>-9.2370555648813024E-14</v>
      </c>
      <c r="AF8506" s="38">
        <f t="shared" si="4866"/>
        <v>1.6066813000000923</v>
      </c>
      <c r="AG8506" s="38">
        <f t="shared" si="4867"/>
        <v>0</v>
      </c>
      <c r="AH8506" s="38">
        <f t="shared" si="4868"/>
        <v>0</v>
      </c>
      <c r="AI8506" s="38">
        <f t="shared" si="4854"/>
        <v>1.6066813000000941</v>
      </c>
      <c r="AJ8506" s="38">
        <f t="shared" si="4855"/>
        <v>27.020412850099092</v>
      </c>
      <c r="AK8506" s="38">
        <f t="shared" si="4856"/>
        <v>61961.419314149804</v>
      </c>
      <c r="AL8506" s="38">
        <f t="shared" si="4869"/>
        <v>-1.7763568394002505E-15</v>
      </c>
      <c r="AM8506" s="38" t="str">
        <f t="shared" si="4857"/>
        <v>Y</v>
      </c>
      <c r="AN8506" s="38">
        <f t="shared" si="4870"/>
        <v>-1.7763568394002505E-15</v>
      </c>
      <c r="AO8506" s="39">
        <f t="shared" si="4871"/>
        <v>0</v>
      </c>
      <c r="AP8506" s="32"/>
    </row>
    <row r="8507" spans="1:42" x14ac:dyDescent="0.2">
      <c r="A8507" s="51">
        <v>43090.333333333336</v>
      </c>
      <c r="B8507" s="52">
        <f t="shared" si="4877"/>
        <v>8</v>
      </c>
      <c r="C8507" s="52">
        <v>34</v>
      </c>
      <c r="D8507" s="38">
        <f t="shared" si="4841"/>
        <v>34</v>
      </c>
      <c r="E8507" s="38">
        <f t="shared" si="4842"/>
        <v>34</v>
      </c>
      <c r="F8507" s="38">
        <v>0.25199300000000002</v>
      </c>
      <c r="G8507" s="38">
        <v>22.712679999999999</v>
      </c>
      <c r="H8507" s="38">
        <f t="shared" si="4843"/>
        <v>22.964672999999998</v>
      </c>
      <c r="I8507" s="38">
        <f t="shared" si="4859"/>
        <v>0</v>
      </c>
      <c r="J8507" s="38">
        <f t="shared" si="4860"/>
        <v>0</v>
      </c>
      <c r="K8507" s="38">
        <f t="shared" si="4861"/>
        <v>22.964672999999998</v>
      </c>
      <c r="L8507" s="39">
        <f t="shared" si="4844"/>
        <v>21.454425684355236</v>
      </c>
      <c r="M8507" s="56">
        <f t="shared" si="4845"/>
        <v>360.81047277578585</v>
      </c>
      <c r="N8507" s="38">
        <f t="shared" si="4846"/>
        <v>6.2132184733837654</v>
      </c>
      <c r="O8507" s="38">
        <f t="shared" si="4847"/>
        <v>1.4544256843552343</v>
      </c>
      <c r="P8507" s="38">
        <f t="shared" si="4848"/>
        <v>20</v>
      </c>
      <c r="Q8507" s="38" t="s">
        <v>2</v>
      </c>
      <c r="R8507" s="38" t="s">
        <v>2</v>
      </c>
      <c r="S8507" s="38">
        <f t="shared" si="4875"/>
        <v>0</v>
      </c>
      <c r="T8507" s="39">
        <f t="shared" si="4849"/>
        <v>0</v>
      </c>
      <c r="U8507" s="56">
        <f t="shared" si="4862"/>
        <v>62322.229786925593</v>
      </c>
      <c r="V8507" s="38">
        <f t="shared" si="4872"/>
        <v>360.81047277578909</v>
      </c>
      <c r="W8507" s="38">
        <f t="shared" si="4873"/>
        <v>0</v>
      </c>
      <c r="X8507" s="38">
        <f t="shared" si="4850"/>
        <v>21.454425684355428</v>
      </c>
      <c r="Y8507" s="38">
        <f t="shared" si="4863"/>
        <v>0</v>
      </c>
      <c r="Z8507" s="38">
        <f t="shared" si="4864"/>
        <v>1.5102473156445697</v>
      </c>
      <c r="AA8507" s="39">
        <f t="shared" si="4865"/>
        <v>-1.5102473156445697</v>
      </c>
      <c r="AB8507" s="56">
        <f t="shared" si="4851"/>
        <v>32.48975268435543</v>
      </c>
      <c r="AC8507" s="38">
        <f t="shared" si="4874"/>
        <v>-0.31024731564465924</v>
      </c>
      <c r="AD8507" s="38">
        <f t="shared" si="4852"/>
        <v>1.5102473156445697</v>
      </c>
      <c r="AE8507" s="38">
        <f t="shared" si="4853"/>
        <v>1.5102473156445697</v>
      </c>
      <c r="AF8507" s="38">
        <f t="shared" si="4866"/>
        <v>21.454425684355428</v>
      </c>
      <c r="AG8507" s="38">
        <f t="shared" si="4867"/>
        <v>0</v>
      </c>
      <c r="AH8507" s="38">
        <f t="shared" si="4868"/>
        <v>0</v>
      </c>
      <c r="AI8507" s="38">
        <f t="shared" si="4854"/>
        <v>21.454425684355428</v>
      </c>
      <c r="AJ8507" s="38">
        <f t="shared" si="4855"/>
        <v>360.81047277578909</v>
      </c>
      <c r="AK8507" s="38">
        <f t="shared" si="4856"/>
        <v>62322.229786925593</v>
      </c>
      <c r="AL8507" s="38">
        <f t="shared" si="4869"/>
        <v>0</v>
      </c>
      <c r="AM8507" s="38" t="str">
        <f t="shared" si="4857"/>
        <v>Y</v>
      </c>
      <c r="AN8507" s="38">
        <f t="shared" si="4870"/>
        <v>0</v>
      </c>
      <c r="AO8507" s="39">
        <f t="shared" si="4871"/>
        <v>0</v>
      </c>
      <c r="AP8507" s="32"/>
    </row>
    <row r="8508" spans="1:42" x14ac:dyDescent="0.2">
      <c r="A8508" s="51">
        <v>43090.375</v>
      </c>
      <c r="B8508" s="52">
        <f t="shared" si="4877"/>
        <v>9</v>
      </c>
      <c r="C8508" s="52">
        <v>36.299999999999997</v>
      </c>
      <c r="D8508" s="38">
        <f t="shared" si="4841"/>
        <v>36.299999999999997</v>
      </c>
      <c r="E8508" s="38">
        <f t="shared" si="4842"/>
        <v>35</v>
      </c>
      <c r="F8508" s="38">
        <v>0.22589799999999999</v>
      </c>
      <c r="G8508" s="38">
        <v>33.97842</v>
      </c>
      <c r="H8508" s="38">
        <f t="shared" si="4843"/>
        <v>34.204318000000001</v>
      </c>
      <c r="I8508" s="38">
        <f t="shared" si="4859"/>
        <v>1.2999999999999972</v>
      </c>
      <c r="J8508" s="38">
        <f t="shared" si="4860"/>
        <v>0</v>
      </c>
      <c r="K8508" s="38">
        <f t="shared" si="4861"/>
        <v>32.904318000000004</v>
      </c>
      <c r="L8508" s="39">
        <f t="shared" si="4844"/>
        <v>21.454425684355236</v>
      </c>
      <c r="M8508" s="56">
        <f t="shared" si="4845"/>
        <v>360.81047277578585</v>
      </c>
      <c r="N8508" s="38">
        <f t="shared" si="4846"/>
        <v>6.2132184733837654</v>
      </c>
      <c r="O8508" s="38">
        <f t="shared" si="4847"/>
        <v>1.4544256843552343</v>
      </c>
      <c r="P8508" s="38">
        <f t="shared" si="4848"/>
        <v>20</v>
      </c>
      <c r="Q8508" s="38" t="s">
        <v>2</v>
      </c>
      <c r="R8508" s="38" t="s">
        <v>2</v>
      </c>
      <c r="S8508" s="38">
        <f t="shared" si="4875"/>
        <v>0</v>
      </c>
      <c r="T8508" s="39">
        <f t="shared" si="4849"/>
        <v>0</v>
      </c>
      <c r="U8508" s="56">
        <f t="shared" si="4862"/>
        <v>62683.040259701382</v>
      </c>
      <c r="V8508" s="38">
        <f t="shared" si="4872"/>
        <v>360.81047277578909</v>
      </c>
      <c r="W8508" s="38">
        <f t="shared" si="4873"/>
        <v>0</v>
      </c>
      <c r="X8508" s="38">
        <f t="shared" si="4850"/>
        <v>21.454425684355428</v>
      </c>
      <c r="Y8508" s="38">
        <f t="shared" si="4863"/>
        <v>0</v>
      </c>
      <c r="Z8508" s="38">
        <f t="shared" si="4864"/>
        <v>11.449892315644576</v>
      </c>
      <c r="AA8508" s="39">
        <f t="shared" si="4865"/>
        <v>-11.449892315644576</v>
      </c>
      <c r="AB8508" s="56">
        <f t="shared" si="4851"/>
        <v>23.550107684355424</v>
      </c>
      <c r="AC8508" s="38">
        <f t="shared" si="4874"/>
        <v>-8.9396450000000058</v>
      </c>
      <c r="AD8508" s="38">
        <f t="shared" si="4852"/>
        <v>12.749892315644573</v>
      </c>
      <c r="AE8508" s="38">
        <f t="shared" si="4853"/>
        <v>12.749892315644573</v>
      </c>
      <c r="AF8508" s="38">
        <f t="shared" si="4866"/>
        <v>21.454425684355428</v>
      </c>
      <c r="AG8508" s="38">
        <f t="shared" si="4867"/>
        <v>0</v>
      </c>
      <c r="AH8508" s="38">
        <f t="shared" si="4868"/>
        <v>0</v>
      </c>
      <c r="AI8508" s="38">
        <f t="shared" si="4854"/>
        <v>21.454425684355428</v>
      </c>
      <c r="AJ8508" s="38">
        <f t="shared" si="4855"/>
        <v>360.81047277578909</v>
      </c>
      <c r="AK8508" s="38">
        <f t="shared" si="4856"/>
        <v>62683.040259701382</v>
      </c>
      <c r="AL8508" s="38">
        <f t="shared" si="4869"/>
        <v>0</v>
      </c>
      <c r="AM8508" s="38" t="str">
        <f t="shared" si="4857"/>
        <v>Y</v>
      </c>
      <c r="AN8508" s="38">
        <f t="shared" si="4870"/>
        <v>0</v>
      </c>
      <c r="AO8508" s="39">
        <f t="shared" si="4871"/>
        <v>0</v>
      </c>
      <c r="AP8508" s="32"/>
    </row>
    <row r="8509" spans="1:42" x14ac:dyDescent="0.2">
      <c r="A8509" s="51">
        <v>43090.416666666664</v>
      </c>
      <c r="B8509" s="52">
        <f t="shared" si="4877"/>
        <v>10</v>
      </c>
      <c r="C8509" s="52">
        <v>38.6</v>
      </c>
      <c r="D8509" s="38">
        <f t="shared" si="4841"/>
        <v>38.6</v>
      </c>
      <c r="E8509" s="38">
        <f t="shared" si="4842"/>
        <v>35</v>
      </c>
      <c r="F8509" s="38">
        <v>0</v>
      </c>
      <c r="G8509" s="38">
        <v>41.915750000000003</v>
      </c>
      <c r="H8509" s="38">
        <f t="shared" si="4843"/>
        <v>41.915750000000003</v>
      </c>
      <c r="I8509" s="38">
        <f t="shared" si="4859"/>
        <v>3.6000000000000014</v>
      </c>
      <c r="J8509" s="38">
        <f t="shared" si="4860"/>
        <v>0</v>
      </c>
      <c r="K8509" s="38">
        <f t="shared" si="4861"/>
        <v>38.315750000000001</v>
      </c>
      <c r="L8509" s="39">
        <f t="shared" si="4844"/>
        <v>21.454425684355236</v>
      </c>
      <c r="M8509" s="56">
        <f t="shared" si="4845"/>
        <v>360.81047277578585</v>
      </c>
      <c r="N8509" s="38">
        <f t="shared" si="4846"/>
        <v>6.2132184733837654</v>
      </c>
      <c r="O8509" s="38">
        <f t="shared" si="4847"/>
        <v>1.4544256843552343</v>
      </c>
      <c r="P8509" s="38">
        <f t="shared" si="4848"/>
        <v>20</v>
      </c>
      <c r="Q8509" s="38" t="s">
        <v>2</v>
      </c>
      <c r="R8509" s="38" t="s">
        <v>2</v>
      </c>
      <c r="S8509" s="38">
        <f t="shared" si="4875"/>
        <v>0</v>
      </c>
      <c r="T8509" s="39">
        <f t="shared" si="4849"/>
        <v>0</v>
      </c>
      <c r="U8509" s="56">
        <f t="shared" si="4862"/>
        <v>63043.850732477171</v>
      </c>
      <c r="V8509" s="38">
        <f t="shared" si="4872"/>
        <v>360.81047277578909</v>
      </c>
      <c r="W8509" s="38">
        <f t="shared" si="4873"/>
        <v>0</v>
      </c>
      <c r="X8509" s="38">
        <f t="shared" si="4850"/>
        <v>21.454425684355428</v>
      </c>
      <c r="Y8509" s="38">
        <f t="shared" si="4863"/>
        <v>0</v>
      </c>
      <c r="Z8509" s="38">
        <f t="shared" si="4864"/>
        <v>16.861324315644573</v>
      </c>
      <c r="AA8509" s="39">
        <f t="shared" si="4865"/>
        <v>-16.861324315644573</v>
      </c>
      <c r="AB8509" s="56">
        <f t="shared" si="4851"/>
        <v>18.138675684355427</v>
      </c>
      <c r="AC8509" s="38">
        <f t="shared" si="4874"/>
        <v>-5.4114319999999978</v>
      </c>
      <c r="AD8509" s="38">
        <f t="shared" si="4852"/>
        <v>20.461324315644575</v>
      </c>
      <c r="AE8509" s="38">
        <f t="shared" si="4853"/>
        <v>20.461324315644575</v>
      </c>
      <c r="AF8509" s="38">
        <f t="shared" si="4866"/>
        <v>21.454425684355428</v>
      </c>
      <c r="AG8509" s="38">
        <f t="shared" si="4867"/>
        <v>0</v>
      </c>
      <c r="AH8509" s="38">
        <f t="shared" si="4868"/>
        <v>0</v>
      </c>
      <c r="AI8509" s="38">
        <f t="shared" si="4854"/>
        <v>21.454425684355428</v>
      </c>
      <c r="AJ8509" s="38">
        <f t="shared" si="4855"/>
        <v>360.81047277578909</v>
      </c>
      <c r="AK8509" s="38">
        <f t="shared" si="4856"/>
        <v>63043.850732477171</v>
      </c>
      <c r="AL8509" s="38">
        <f t="shared" si="4869"/>
        <v>0</v>
      </c>
      <c r="AM8509" s="38" t="str">
        <f t="shared" si="4857"/>
        <v>Y</v>
      </c>
      <c r="AN8509" s="38">
        <f t="shared" si="4870"/>
        <v>0</v>
      </c>
      <c r="AO8509" s="39">
        <f t="shared" si="4871"/>
        <v>0</v>
      </c>
      <c r="AP8509" s="32"/>
    </row>
    <row r="8510" spans="1:42" x14ac:dyDescent="0.2">
      <c r="A8510" s="51">
        <v>43090.458333333336</v>
      </c>
      <c r="B8510" s="52">
        <f t="shared" si="4877"/>
        <v>11</v>
      </c>
      <c r="C8510" s="52">
        <v>39.299999999999997</v>
      </c>
      <c r="D8510" s="38">
        <f t="shared" si="4841"/>
        <v>39.299999999999997</v>
      </c>
      <c r="E8510" s="38">
        <f t="shared" si="4842"/>
        <v>35</v>
      </c>
      <c r="F8510" s="38">
        <v>0</v>
      </c>
      <c r="G8510" s="38">
        <v>45.766710000000003</v>
      </c>
      <c r="H8510" s="38">
        <f t="shared" si="4843"/>
        <v>45.766710000000003</v>
      </c>
      <c r="I8510" s="38">
        <f t="shared" si="4859"/>
        <v>4.2999999999999972</v>
      </c>
      <c r="J8510" s="38">
        <f t="shared" si="4860"/>
        <v>0</v>
      </c>
      <c r="K8510" s="38">
        <f t="shared" si="4861"/>
        <v>41.466710000000006</v>
      </c>
      <c r="L8510" s="39">
        <f t="shared" si="4844"/>
        <v>21.454425684355236</v>
      </c>
      <c r="M8510" s="56">
        <f t="shared" si="4845"/>
        <v>360.81047277578585</v>
      </c>
      <c r="N8510" s="38">
        <f t="shared" si="4846"/>
        <v>6.2132184733837654</v>
      </c>
      <c r="O8510" s="38">
        <f t="shared" si="4847"/>
        <v>1.4544256843552343</v>
      </c>
      <c r="P8510" s="38">
        <f t="shared" si="4848"/>
        <v>20</v>
      </c>
      <c r="Q8510" s="38" t="s">
        <v>2</v>
      </c>
      <c r="R8510" s="38" t="s">
        <v>2</v>
      </c>
      <c r="S8510" s="38">
        <f t="shared" si="4875"/>
        <v>0</v>
      </c>
      <c r="T8510" s="39">
        <f t="shared" si="4849"/>
        <v>0</v>
      </c>
      <c r="U8510" s="56">
        <f t="shared" si="4862"/>
        <v>63404.66120525296</v>
      </c>
      <c r="V8510" s="38">
        <f t="shared" si="4872"/>
        <v>360.81047277578909</v>
      </c>
      <c r="W8510" s="38">
        <f t="shared" si="4873"/>
        <v>0</v>
      </c>
      <c r="X8510" s="38">
        <f t="shared" si="4850"/>
        <v>21.454425684355428</v>
      </c>
      <c r="Y8510" s="38">
        <f t="shared" si="4863"/>
        <v>0</v>
      </c>
      <c r="Z8510" s="38">
        <f t="shared" si="4864"/>
        <v>20.012284315644578</v>
      </c>
      <c r="AA8510" s="39">
        <f t="shared" si="4865"/>
        <v>-20.012284315644578</v>
      </c>
      <c r="AB8510" s="56">
        <f t="shared" si="4851"/>
        <v>14.987715684355422</v>
      </c>
      <c r="AC8510" s="38">
        <f t="shared" si="4874"/>
        <v>-3.1509600000000049</v>
      </c>
      <c r="AD8510" s="38">
        <f t="shared" si="4852"/>
        <v>24.312284315644575</v>
      </c>
      <c r="AE8510" s="38">
        <f t="shared" si="4853"/>
        <v>24.312284315644575</v>
      </c>
      <c r="AF8510" s="38">
        <f t="shared" si="4866"/>
        <v>21.454425684355428</v>
      </c>
      <c r="AG8510" s="38">
        <f t="shared" si="4867"/>
        <v>0</v>
      </c>
      <c r="AH8510" s="38">
        <f t="shared" si="4868"/>
        <v>0</v>
      </c>
      <c r="AI8510" s="38">
        <f t="shared" si="4854"/>
        <v>21.454425684355428</v>
      </c>
      <c r="AJ8510" s="38">
        <f t="shared" si="4855"/>
        <v>360.81047277578909</v>
      </c>
      <c r="AK8510" s="38">
        <f t="shared" si="4856"/>
        <v>63404.66120525296</v>
      </c>
      <c r="AL8510" s="38">
        <f t="shared" si="4869"/>
        <v>0</v>
      </c>
      <c r="AM8510" s="38" t="str">
        <f t="shared" si="4857"/>
        <v>Y</v>
      </c>
      <c r="AN8510" s="38">
        <f t="shared" si="4870"/>
        <v>0</v>
      </c>
      <c r="AO8510" s="39">
        <f t="shared" si="4871"/>
        <v>0</v>
      </c>
      <c r="AP8510" s="32"/>
    </row>
    <row r="8511" spans="1:42" x14ac:dyDescent="0.2">
      <c r="A8511" s="51">
        <v>43090.5</v>
      </c>
      <c r="B8511" s="52">
        <f t="shared" si="4877"/>
        <v>12</v>
      </c>
      <c r="C8511" s="52">
        <v>39.799999999999997</v>
      </c>
      <c r="D8511" s="38">
        <f t="shared" si="4841"/>
        <v>39.799999999999997</v>
      </c>
      <c r="E8511" s="38">
        <f t="shared" si="4842"/>
        <v>35</v>
      </c>
      <c r="F8511" s="38">
        <v>0</v>
      </c>
      <c r="G8511" s="38">
        <v>46.675820000000009</v>
      </c>
      <c r="H8511" s="38">
        <f t="shared" si="4843"/>
        <v>46.675820000000009</v>
      </c>
      <c r="I8511" s="38">
        <f t="shared" si="4859"/>
        <v>4.7999999999999972</v>
      </c>
      <c r="J8511" s="38">
        <f t="shared" si="4860"/>
        <v>0</v>
      </c>
      <c r="K8511" s="38">
        <f t="shared" si="4861"/>
        <v>41.875820000000012</v>
      </c>
      <c r="L8511" s="39">
        <f t="shared" si="4844"/>
        <v>21.454425684355236</v>
      </c>
      <c r="M8511" s="56">
        <f t="shared" si="4845"/>
        <v>360.81047277578585</v>
      </c>
      <c r="N8511" s="38">
        <f t="shared" si="4846"/>
        <v>6.2132184733837654</v>
      </c>
      <c r="O8511" s="38">
        <f t="shared" si="4847"/>
        <v>1.4544256843552343</v>
      </c>
      <c r="P8511" s="38">
        <f t="shared" si="4848"/>
        <v>20</v>
      </c>
      <c r="Q8511" s="38" t="s">
        <v>2</v>
      </c>
      <c r="R8511" s="38" t="s">
        <v>2</v>
      </c>
      <c r="S8511" s="38">
        <f t="shared" si="4875"/>
        <v>0</v>
      </c>
      <c r="T8511" s="39">
        <f t="shared" si="4849"/>
        <v>0</v>
      </c>
      <c r="U8511" s="56">
        <f t="shared" si="4862"/>
        <v>63765.471678028749</v>
      </c>
      <c r="V8511" s="38">
        <f t="shared" si="4872"/>
        <v>360.81047277578909</v>
      </c>
      <c r="W8511" s="38">
        <f t="shared" si="4873"/>
        <v>0</v>
      </c>
      <c r="X8511" s="38">
        <f t="shared" si="4850"/>
        <v>21.454425684355428</v>
      </c>
      <c r="Y8511" s="38">
        <f t="shared" si="4863"/>
        <v>0</v>
      </c>
      <c r="Z8511" s="38">
        <f t="shared" si="4864"/>
        <v>20.421394315644584</v>
      </c>
      <c r="AA8511" s="39">
        <f t="shared" si="4865"/>
        <v>-20.421394315644584</v>
      </c>
      <c r="AB8511" s="56">
        <f t="shared" si="4851"/>
        <v>14.578605684355416</v>
      </c>
      <c r="AC8511" s="38">
        <f t="shared" si="4874"/>
        <v>-0.40911000000000541</v>
      </c>
      <c r="AD8511" s="38">
        <f t="shared" si="4852"/>
        <v>25.221394315644581</v>
      </c>
      <c r="AE8511" s="38">
        <f t="shared" si="4853"/>
        <v>25.221394315644581</v>
      </c>
      <c r="AF8511" s="38">
        <f t="shared" si="4866"/>
        <v>21.454425684355428</v>
      </c>
      <c r="AG8511" s="38">
        <f t="shared" si="4867"/>
        <v>0</v>
      </c>
      <c r="AH8511" s="38">
        <f t="shared" si="4868"/>
        <v>0</v>
      </c>
      <c r="AI8511" s="38">
        <f t="shared" si="4854"/>
        <v>21.454425684355428</v>
      </c>
      <c r="AJ8511" s="38">
        <f t="shared" si="4855"/>
        <v>360.81047277578909</v>
      </c>
      <c r="AK8511" s="38">
        <f t="shared" si="4856"/>
        <v>63765.471678028749</v>
      </c>
      <c r="AL8511" s="38">
        <f t="shared" si="4869"/>
        <v>0</v>
      </c>
      <c r="AM8511" s="38" t="str">
        <f t="shared" si="4857"/>
        <v>Y</v>
      </c>
      <c r="AN8511" s="38">
        <f t="shared" si="4870"/>
        <v>0</v>
      </c>
      <c r="AO8511" s="39">
        <f t="shared" si="4871"/>
        <v>0</v>
      </c>
      <c r="AP8511" s="32"/>
    </row>
    <row r="8512" spans="1:42" x14ac:dyDescent="0.2">
      <c r="A8512" s="51">
        <v>43090.541666666664</v>
      </c>
      <c r="B8512" s="52">
        <f t="shared" si="4877"/>
        <v>13</v>
      </c>
      <c r="C8512" s="52">
        <v>39</v>
      </c>
      <c r="D8512" s="38">
        <f t="shared" si="4841"/>
        <v>39</v>
      </c>
      <c r="E8512" s="38">
        <f t="shared" si="4842"/>
        <v>35</v>
      </c>
      <c r="F8512" s="38">
        <v>0</v>
      </c>
      <c r="G8512" s="38">
        <v>44.203780000000002</v>
      </c>
      <c r="H8512" s="38">
        <f t="shared" si="4843"/>
        <v>44.203780000000002</v>
      </c>
      <c r="I8512" s="38">
        <f t="shared" si="4859"/>
        <v>4</v>
      </c>
      <c r="J8512" s="38">
        <f t="shared" si="4860"/>
        <v>0</v>
      </c>
      <c r="K8512" s="38">
        <f t="shared" si="4861"/>
        <v>40.203780000000002</v>
      </c>
      <c r="L8512" s="39">
        <f t="shared" si="4844"/>
        <v>21.454425684355236</v>
      </c>
      <c r="M8512" s="56">
        <f t="shared" si="4845"/>
        <v>360.81047277578585</v>
      </c>
      <c r="N8512" s="38">
        <f t="shared" si="4846"/>
        <v>6.2132184733837654</v>
      </c>
      <c r="O8512" s="38">
        <f t="shared" si="4847"/>
        <v>1.4544256843552343</v>
      </c>
      <c r="P8512" s="38">
        <f t="shared" si="4848"/>
        <v>20</v>
      </c>
      <c r="Q8512" s="38" t="s">
        <v>2</v>
      </c>
      <c r="R8512" s="38" t="s">
        <v>2</v>
      </c>
      <c r="S8512" s="38">
        <f t="shared" si="4875"/>
        <v>0</v>
      </c>
      <c r="T8512" s="39">
        <f t="shared" si="4849"/>
        <v>0</v>
      </c>
      <c r="U8512" s="56">
        <f t="shared" si="4862"/>
        <v>64126.282150804538</v>
      </c>
      <c r="V8512" s="38">
        <f t="shared" si="4872"/>
        <v>360.81047277578909</v>
      </c>
      <c r="W8512" s="38">
        <f t="shared" si="4873"/>
        <v>0</v>
      </c>
      <c r="X8512" s="38">
        <f t="shared" si="4850"/>
        <v>21.454425684355428</v>
      </c>
      <c r="Y8512" s="38">
        <f t="shared" si="4863"/>
        <v>0</v>
      </c>
      <c r="Z8512" s="38">
        <f t="shared" si="4864"/>
        <v>18.749354315644574</v>
      </c>
      <c r="AA8512" s="39">
        <f t="shared" si="4865"/>
        <v>-18.749354315644574</v>
      </c>
      <c r="AB8512" s="56">
        <f t="shared" si="4851"/>
        <v>16.250645684355426</v>
      </c>
      <c r="AC8512" s="38">
        <f t="shared" si="4874"/>
        <v>1.6720400000000097</v>
      </c>
      <c r="AD8512" s="38">
        <f t="shared" si="4852"/>
        <v>22.749354315644574</v>
      </c>
      <c r="AE8512" s="38">
        <f t="shared" si="4853"/>
        <v>22.749354315644574</v>
      </c>
      <c r="AF8512" s="38">
        <f t="shared" si="4866"/>
        <v>21.454425684355428</v>
      </c>
      <c r="AG8512" s="38">
        <f t="shared" si="4867"/>
        <v>0</v>
      </c>
      <c r="AH8512" s="38">
        <f t="shared" si="4868"/>
        <v>0</v>
      </c>
      <c r="AI8512" s="38">
        <f t="shared" si="4854"/>
        <v>21.454425684355428</v>
      </c>
      <c r="AJ8512" s="38">
        <f t="shared" si="4855"/>
        <v>360.81047277578909</v>
      </c>
      <c r="AK8512" s="38">
        <f t="shared" si="4856"/>
        <v>64126.282150804538</v>
      </c>
      <c r="AL8512" s="38">
        <f t="shared" si="4869"/>
        <v>0</v>
      </c>
      <c r="AM8512" s="38" t="str">
        <f t="shared" si="4857"/>
        <v>Y</v>
      </c>
      <c r="AN8512" s="38">
        <f t="shared" si="4870"/>
        <v>0</v>
      </c>
      <c r="AO8512" s="39">
        <f t="shared" si="4871"/>
        <v>0</v>
      </c>
      <c r="AP8512" s="32"/>
    </row>
    <row r="8513" spans="1:42" x14ac:dyDescent="0.2">
      <c r="A8513" s="51">
        <v>43090.583333333336</v>
      </c>
      <c r="B8513" s="52">
        <f t="shared" si="4877"/>
        <v>14</v>
      </c>
      <c r="C8513" s="52">
        <v>40</v>
      </c>
      <c r="D8513" s="38">
        <f t="shared" si="4841"/>
        <v>40</v>
      </c>
      <c r="E8513" s="38">
        <f t="shared" si="4842"/>
        <v>35</v>
      </c>
      <c r="F8513" s="38">
        <v>0</v>
      </c>
      <c r="G8513" s="38">
        <v>33.439540000000001</v>
      </c>
      <c r="H8513" s="38">
        <f t="shared" si="4843"/>
        <v>33.439540000000001</v>
      </c>
      <c r="I8513" s="38">
        <f t="shared" si="4859"/>
        <v>5</v>
      </c>
      <c r="J8513" s="38">
        <f t="shared" si="4860"/>
        <v>0</v>
      </c>
      <c r="K8513" s="38">
        <f t="shared" si="4861"/>
        <v>28.439540000000001</v>
      </c>
      <c r="L8513" s="39">
        <f t="shared" si="4844"/>
        <v>21.454425684355236</v>
      </c>
      <c r="M8513" s="56">
        <f t="shared" si="4845"/>
        <v>360.81047277578585</v>
      </c>
      <c r="N8513" s="38">
        <f t="shared" si="4846"/>
        <v>6.2132184733837654</v>
      </c>
      <c r="O8513" s="38">
        <f t="shared" si="4847"/>
        <v>1.4544256843552343</v>
      </c>
      <c r="P8513" s="38">
        <f t="shared" si="4848"/>
        <v>20</v>
      </c>
      <c r="Q8513" s="38" t="s">
        <v>2</v>
      </c>
      <c r="R8513" s="38" t="s">
        <v>2</v>
      </c>
      <c r="S8513" s="38">
        <f t="shared" si="4875"/>
        <v>0</v>
      </c>
      <c r="T8513" s="39">
        <f t="shared" si="4849"/>
        <v>0</v>
      </c>
      <c r="U8513" s="56">
        <f t="shared" si="4862"/>
        <v>64487.092623580327</v>
      </c>
      <c r="V8513" s="38">
        <f t="shared" si="4872"/>
        <v>360.81047277578909</v>
      </c>
      <c r="W8513" s="38">
        <f t="shared" si="4873"/>
        <v>0</v>
      </c>
      <c r="X8513" s="38">
        <f t="shared" si="4850"/>
        <v>21.454425684355428</v>
      </c>
      <c r="Y8513" s="38">
        <f t="shared" si="4863"/>
        <v>0</v>
      </c>
      <c r="Z8513" s="38">
        <f t="shared" si="4864"/>
        <v>6.985114315644573</v>
      </c>
      <c r="AA8513" s="39">
        <f t="shared" si="4865"/>
        <v>-6.985114315644573</v>
      </c>
      <c r="AB8513" s="56">
        <f t="shared" si="4851"/>
        <v>28.014885684355427</v>
      </c>
      <c r="AC8513" s="38">
        <f t="shared" si="4874"/>
        <v>11.764240000000001</v>
      </c>
      <c r="AD8513" s="38">
        <f t="shared" si="4852"/>
        <v>11.985114315644573</v>
      </c>
      <c r="AE8513" s="38">
        <f t="shared" si="4853"/>
        <v>11.985114315644573</v>
      </c>
      <c r="AF8513" s="38">
        <f t="shared" si="4866"/>
        <v>21.454425684355428</v>
      </c>
      <c r="AG8513" s="38">
        <f t="shared" si="4867"/>
        <v>0</v>
      </c>
      <c r="AH8513" s="38">
        <f t="shared" si="4868"/>
        <v>0</v>
      </c>
      <c r="AI8513" s="38">
        <f t="shared" si="4854"/>
        <v>21.454425684355428</v>
      </c>
      <c r="AJ8513" s="38">
        <f t="shared" si="4855"/>
        <v>360.81047277578909</v>
      </c>
      <c r="AK8513" s="38">
        <f t="shared" si="4856"/>
        <v>64487.092623580327</v>
      </c>
      <c r="AL8513" s="38">
        <f t="shared" si="4869"/>
        <v>0</v>
      </c>
      <c r="AM8513" s="38" t="str">
        <f t="shared" si="4857"/>
        <v>Y</v>
      </c>
      <c r="AN8513" s="38">
        <f t="shared" si="4870"/>
        <v>0</v>
      </c>
      <c r="AO8513" s="39">
        <f t="shared" si="4871"/>
        <v>0</v>
      </c>
      <c r="AP8513" s="32"/>
    </row>
    <row r="8514" spans="1:42" x14ac:dyDescent="0.2">
      <c r="A8514" s="51">
        <v>43090.625</v>
      </c>
      <c r="B8514" s="52">
        <f t="shared" si="4877"/>
        <v>15</v>
      </c>
      <c r="C8514" s="52">
        <v>40.299999999999997</v>
      </c>
      <c r="D8514" s="38">
        <f t="shared" si="4841"/>
        <v>40.299999999999997</v>
      </c>
      <c r="E8514" s="38">
        <f t="shared" si="4842"/>
        <v>35</v>
      </c>
      <c r="F8514" s="38">
        <v>0</v>
      </c>
      <c r="G8514" s="38">
        <v>29.136569999999999</v>
      </c>
      <c r="H8514" s="38">
        <f t="shared" si="4843"/>
        <v>29.136569999999999</v>
      </c>
      <c r="I8514" s="38">
        <f t="shared" si="4859"/>
        <v>5.2999999999999972</v>
      </c>
      <c r="J8514" s="38">
        <f t="shared" si="4860"/>
        <v>0</v>
      </c>
      <c r="K8514" s="38">
        <f t="shared" si="4861"/>
        <v>23.836570000000002</v>
      </c>
      <c r="L8514" s="39">
        <f t="shared" si="4844"/>
        <v>21.454425684355236</v>
      </c>
      <c r="M8514" s="56">
        <f t="shared" si="4845"/>
        <v>360.81047277578585</v>
      </c>
      <c r="N8514" s="38">
        <f t="shared" si="4846"/>
        <v>6.2132184733837654</v>
      </c>
      <c r="O8514" s="38">
        <f t="shared" si="4847"/>
        <v>1.4544256843552343</v>
      </c>
      <c r="P8514" s="38">
        <f t="shared" si="4848"/>
        <v>20</v>
      </c>
      <c r="Q8514" s="38" t="s">
        <v>2</v>
      </c>
      <c r="R8514" s="38" t="s">
        <v>2</v>
      </c>
      <c r="S8514" s="38">
        <f t="shared" si="4875"/>
        <v>0</v>
      </c>
      <c r="T8514" s="39">
        <f t="shared" si="4849"/>
        <v>0</v>
      </c>
      <c r="U8514" s="56">
        <f t="shared" si="4862"/>
        <v>64847.903096356116</v>
      </c>
      <c r="V8514" s="38">
        <f t="shared" si="4872"/>
        <v>360.81047277578909</v>
      </c>
      <c r="W8514" s="38">
        <f t="shared" si="4873"/>
        <v>0</v>
      </c>
      <c r="X8514" s="38">
        <f t="shared" si="4850"/>
        <v>21.454425684355428</v>
      </c>
      <c r="Y8514" s="38">
        <f t="shared" si="4863"/>
        <v>0</v>
      </c>
      <c r="Z8514" s="38">
        <f t="shared" si="4864"/>
        <v>2.3821443156445739</v>
      </c>
      <c r="AA8514" s="39">
        <f t="shared" si="4865"/>
        <v>-2.3821443156445739</v>
      </c>
      <c r="AB8514" s="56">
        <f t="shared" si="4851"/>
        <v>32.617855684355426</v>
      </c>
      <c r="AC8514" s="38">
        <f t="shared" si="4874"/>
        <v>4.6029699999999991</v>
      </c>
      <c r="AD8514" s="38">
        <f t="shared" si="4852"/>
        <v>7.682144315644571</v>
      </c>
      <c r="AE8514" s="38">
        <f t="shared" si="4853"/>
        <v>7.682144315644571</v>
      </c>
      <c r="AF8514" s="38">
        <f t="shared" si="4866"/>
        <v>21.454425684355428</v>
      </c>
      <c r="AG8514" s="38">
        <f t="shared" si="4867"/>
        <v>0</v>
      </c>
      <c r="AH8514" s="38">
        <f t="shared" si="4868"/>
        <v>0</v>
      </c>
      <c r="AI8514" s="38">
        <f t="shared" si="4854"/>
        <v>21.454425684355428</v>
      </c>
      <c r="AJ8514" s="38">
        <f t="shared" si="4855"/>
        <v>360.81047277578909</v>
      </c>
      <c r="AK8514" s="38">
        <f t="shared" si="4856"/>
        <v>64847.903096356116</v>
      </c>
      <c r="AL8514" s="38">
        <f t="shared" si="4869"/>
        <v>0</v>
      </c>
      <c r="AM8514" s="38" t="str">
        <f t="shared" si="4857"/>
        <v>Y</v>
      </c>
      <c r="AN8514" s="38">
        <f t="shared" si="4870"/>
        <v>0</v>
      </c>
      <c r="AO8514" s="39">
        <f t="shared" si="4871"/>
        <v>0</v>
      </c>
      <c r="AP8514" s="32"/>
    </row>
    <row r="8515" spans="1:42" x14ac:dyDescent="0.2">
      <c r="A8515" s="51">
        <v>43090.666666666664</v>
      </c>
      <c r="B8515" s="52">
        <f t="shared" si="4877"/>
        <v>16</v>
      </c>
      <c r="C8515" s="52">
        <v>40.799999999999997</v>
      </c>
      <c r="D8515" s="38">
        <f t="shared" ref="D8515:D8578" si="4878">C8515/$AQ$36*$AQ$37</f>
        <v>40.799999999999997</v>
      </c>
      <c r="E8515" s="38">
        <f t="shared" ref="E8515:E8578" si="4879">IF(D8515&lt;$AQ$33, D8515, $AQ$33)</f>
        <v>35</v>
      </c>
      <c r="F8515" s="38">
        <v>0</v>
      </c>
      <c r="G8515" s="38">
        <v>16.436060000000001</v>
      </c>
      <c r="H8515" s="38">
        <f t="shared" ref="H8515:H8578" si="4880">(F8515+G8515)</f>
        <v>16.436060000000001</v>
      </c>
      <c r="I8515" s="38">
        <f t="shared" si="4859"/>
        <v>5.7999999999999972</v>
      </c>
      <c r="J8515" s="38">
        <f t="shared" si="4860"/>
        <v>0</v>
      </c>
      <c r="K8515" s="38">
        <f t="shared" si="4861"/>
        <v>10.636060000000004</v>
      </c>
      <c r="L8515" s="39">
        <f t="shared" ref="L8515:L8578" si="4881">IF(K8515&gt;$AQ$13+$AQ$31,$AQ$13+$AQ$31,K8515)</f>
        <v>10.636060000000004</v>
      </c>
      <c r="M8515" s="56">
        <f t="shared" ref="M8515:M8578" si="4882">L8515*1000/$AQ$30</f>
        <v>178.87227062293451</v>
      </c>
      <c r="N8515" s="38">
        <f t="shared" ref="N8515:N8578" si="4883">M8515/$AQ$4*$AQ$12/1000</f>
        <v>3.0802113022399551</v>
      </c>
      <c r="O8515" s="38">
        <f t="shared" ref="O8515:O8578" si="4884">(M8515*$AQ$23/1000)+(N8515*$AQ$6/1000)</f>
        <v>0.72103346283576997</v>
      </c>
      <c r="P8515" s="38">
        <f t="shared" ref="P8515:P8578" si="4885">M8515*$AQ$9/1000</f>
        <v>9.9150265371642341</v>
      </c>
      <c r="Q8515" s="38" t="s">
        <v>2</v>
      </c>
      <c r="R8515" s="38" t="s">
        <v>2</v>
      </c>
      <c r="S8515" s="38">
        <f t="shared" si="4875"/>
        <v>0</v>
      </c>
      <c r="T8515" s="39">
        <f t="shared" ref="T8515:T8578" si="4886">S8515/$AQ$16*1000</f>
        <v>0</v>
      </c>
      <c r="U8515" s="56">
        <f t="shared" si="4862"/>
        <v>65000</v>
      </c>
      <c r="V8515" s="38">
        <f t="shared" si="4872"/>
        <v>152.09690364388371</v>
      </c>
      <c r="W8515" s="38">
        <f t="shared" si="4873"/>
        <v>0</v>
      </c>
      <c r="X8515" s="38">
        <f t="shared" ref="X8515:X8578" si="4887">V8515*$AQ$30/1000</f>
        <v>9.0439495587369585</v>
      </c>
      <c r="Y8515" s="38">
        <f t="shared" si="4863"/>
        <v>0</v>
      </c>
      <c r="Z8515" s="38">
        <f t="shared" si="4864"/>
        <v>1.5921104412630456</v>
      </c>
      <c r="AA8515" s="39">
        <f t="shared" si="4865"/>
        <v>-1.5921104412630456</v>
      </c>
      <c r="AB8515" s="56">
        <f t="shared" ref="AB8515:AB8578" si="4888">IF(E8515+AA8515&gt; $AQ$34, E8515+AA8515, $AQ$34)</f>
        <v>33.407889558736954</v>
      </c>
      <c r="AC8515" s="38">
        <f t="shared" si="4874"/>
        <v>0.79003387438152828</v>
      </c>
      <c r="AD8515" s="38">
        <f t="shared" ref="AD8515:AD8578" si="4889">D8515-AB8515</f>
        <v>7.3921104412630427</v>
      </c>
      <c r="AE8515" s="38">
        <f t="shared" ref="AE8515:AE8578" si="4890">IF(AD8515&gt;H8515, H8515, AD8515)</f>
        <v>7.3921104412630427</v>
      </c>
      <c r="AF8515" s="38">
        <f t="shared" si="4866"/>
        <v>9.0439495587369585</v>
      </c>
      <c r="AG8515" s="38">
        <f t="shared" si="4867"/>
        <v>0</v>
      </c>
      <c r="AH8515" s="38">
        <f t="shared" si="4868"/>
        <v>0</v>
      </c>
      <c r="AI8515" s="38">
        <f t="shared" ref="AI8515:AI8578" si="4891">IF(AD8515-AE8515&gt;0, 0, X8515)</f>
        <v>9.0439495587369585</v>
      </c>
      <c r="AJ8515" s="38">
        <f t="shared" ref="AJ8515:AJ8578" si="4892">V8515</f>
        <v>152.09690364388371</v>
      </c>
      <c r="AK8515" s="38">
        <f t="shared" ref="AK8515:AK8578" si="4893">U8515</f>
        <v>65000</v>
      </c>
      <c r="AL8515" s="38">
        <f t="shared" si="4869"/>
        <v>0</v>
      </c>
      <c r="AM8515" s="38" t="str">
        <f t="shared" ref="AM8515:AM8578" si="4894">IF(AND(B8516&gt;7,B8516&lt;17),"Y","N")</f>
        <v>N</v>
      </c>
      <c r="AN8515" s="38">
        <f t="shared" si="4870"/>
        <v>0</v>
      </c>
      <c r="AO8515" s="39">
        <f t="shared" si="4871"/>
        <v>0</v>
      </c>
      <c r="AP8515" s="32"/>
    </row>
    <row r="8516" spans="1:42" x14ac:dyDescent="0.2">
      <c r="A8516" s="51">
        <v>43090.708333333336</v>
      </c>
      <c r="B8516" s="52">
        <f t="shared" si="4877"/>
        <v>17</v>
      </c>
      <c r="C8516" s="52">
        <v>41.4</v>
      </c>
      <c r="D8516" s="38">
        <f t="shared" si="4878"/>
        <v>41.4</v>
      </c>
      <c r="E8516" s="38">
        <f t="shared" si="4879"/>
        <v>35</v>
      </c>
      <c r="F8516" s="38">
        <v>0</v>
      </c>
      <c r="G8516" s="38">
        <v>1.524076</v>
      </c>
      <c r="H8516" s="38">
        <f t="shared" si="4880"/>
        <v>1.524076</v>
      </c>
      <c r="I8516" s="38">
        <f t="shared" ref="I8516:I8579" si="4895">D8516-E8516</f>
        <v>6.3999999999999986</v>
      </c>
      <c r="J8516" s="38">
        <f t="shared" ref="J8516:J8579" si="4896">IF(I8516-H8516&gt;0, I8516-H8516, 0)</f>
        <v>4.8759239999999986</v>
      </c>
      <c r="K8516" s="38">
        <f t="shared" ref="K8516:K8579" si="4897">IF(J8516=0, H8516-I8516, 0)</f>
        <v>0</v>
      </c>
      <c r="L8516" s="39">
        <f t="shared" si="4881"/>
        <v>0</v>
      </c>
      <c r="M8516" s="56">
        <f t="shared" si="4882"/>
        <v>0</v>
      </c>
      <c r="N8516" s="38">
        <f t="shared" si="4883"/>
        <v>0</v>
      </c>
      <c r="O8516" s="38">
        <f t="shared" si="4884"/>
        <v>0</v>
      </c>
      <c r="P8516" s="38">
        <f t="shared" si="4885"/>
        <v>0</v>
      </c>
      <c r="Q8516" s="38" t="s">
        <v>2</v>
      </c>
      <c r="R8516" s="38" t="s">
        <v>2</v>
      </c>
      <c r="S8516" s="38">
        <f t="shared" si="4875"/>
        <v>4.8759239999999986</v>
      </c>
      <c r="T8516" s="39">
        <f t="shared" si="4886"/>
        <v>243.93849745684975</v>
      </c>
      <c r="U8516" s="56">
        <f t="shared" ref="U8516:U8579" si="4898">IF(U8515+M8516-T8516&gt;$AQ$27, IF(U8515+M8516-T8516&lt;$AQ$28, U8515+M8516-T8516,$AQ$28), $AQ$27)</f>
        <v>64756.061502543147</v>
      </c>
      <c r="V8516" s="38">
        <f t="shared" si="4872"/>
        <v>0</v>
      </c>
      <c r="W8516" s="38">
        <f t="shared" si="4873"/>
        <v>243.93849745685293</v>
      </c>
      <c r="X8516" s="38">
        <f t="shared" si="4887"/>
        <v>0</v>
      </c>
      <c r="Y8516" s="38">
        <f t="shared" ref="Y8516:Y8579" si="4899">$AQ$16*W8516/1000</f>
        <v>4.8759240000000617</v>
      </c>
      <c r="Z8516" s="38">
        <f t="shared" ref="Z8516:Z8579" si="4900">K8516-X8516</f>
        <v>0</v>
      </c>
      <c r="AA8516" s="39">
        <f t="shared" ref="AA8516:AA8579" si="4901">-Z8516</f>
        <v>0</v>
      </c>
      <c r="AB8516" s="56">
        <f t="shared" si="4888"/>
        <v>35</v>
      </c>
      <c r="AC8516" s="38">
        <f t="shared" si="4874"/>
        <v>1.5921104412630456</v>
      </c>
      <c r="AD8516" s="38">
        <f t="shared" si="4889"/>
        <v>6.3999999999999986</v>
      </c>
      <c r="AE8516" s="38">
        <f t="shared" si="4890"/>
        <v>1.524076</v>
      </c>
      <c r="AF8516" s="38">
        <f t="shared" ref="AF8516:AF8579" si="4902">H8516-AE8516</f>
        <v>0</v>
      </c>
      <c r="AG8516" s="38">
        <f t="shared" ref="AG8516:AG8579" si="4903">D8516-(AB8516+AE8516)</f>
        <v>4.8759239999999977</v>
      </c>
      <c r="AH8516" s="38">
        <f t="shared" ref="AH8516:AH8579" si="4904">Y8516</f>
        <v>4.8759240000000617</v>
      </c>
      <c r="AI8516" s="38">
        <f t="shared" si="4891"/>
        <v>0</v>
      </c>
      <c r="AJ8516" s="38">
        <f t="shared" si="4892"/>
        <v>0</v>
      </c>
      <c r="AK8516" s="38">
        <f t="shared" si="4893"/>
        <v>64756.061502543147</v>
      </c>
      <c r="AL8516" s="38">
        <f t="shared" ref="AL8516:AL8579" si="4905">H8516-AE8516-AI8516</f>
        <v>0</v>
      </c>
      <c r="AM8516" s="38" t="str">
        <f t="shared" si="4894"/>
        <v>N</v>
      </c>
      <c r="AN8516" s="38">
        <f t="shared" ref="AN8516:AN8579" si="4906">IF(AM8516="Y", AL8516, 0)</f>
        <v>0</v>
      </c>
      <c r="AO8516" s="39">
        <f t="shared" ref="AO8516:AO8579" si="4907">D8516-(AB8516+AE8516+AH8516)</f>
        <v>-6.3948846218409017E-14</v>
      </c>
      <c r="AP8516" s="32"/>
    </row>
    <row r="8517" spans="1:42" x14ac:dyDescent="0.2">
      <c r="A8517" s="51">
        <v>43090.75</v>
      </c>
      <c r="B8517" s="52">
        <f t="shared" si="4877"/>
        <v>18</v>
      </c>
      <c r="C8517" s="52">
        <v>42</v>
      </c>
      <c r="D8517" s="38">
        <f t="shared" si="4878"/>
        <v>42</v>
      </c>
      <c r="E8517" s="38">
        <f t="shared" si="4879"/>
        <v>35</v>
      </c>
      <c r="F8517" s="38">
        <v>0</v>
      </c>
      <c r="G8517" s="38">
        <v>-1.5167529999999999E-2</v>
      </c>
      <c r="H8517" s="38">
        <f t="shared" si="4880"/>
        <v>-1.5167529999999999E-2</v>
      </c>
      <c r="I8517" s="38">
        <f t="shared" si="4895"/>
        <v>7</v>
      </c>
      <c r="J8517" s="38">
        <f t="shared" si="4896"/>
        <v>7.0151675300000003</v>
      </c>
      <c r="K8517" s="38">
        <f t="shared" si="4897"/>
        <v>0</v>
      </c>
      <c r="L8517" s="39">
        <f t="shared" si="4881"/>
        <v>0</v>
      </c>
      <c r="M8517" s="56">
        <f t="shared" si="4882"/>
        <v>0</v>
      </c>
      <c r="N8517" s="38">
        <f t="shared" si="4883"/>
        <v>0</v>
      </c>
      <c r="O8517" s="38">
        <f t="shared" si="4884"/>
        <v>0</v>
      </c>
      <c r="P8517" s="38">
        <f t="shared" si="4885"/>
        <v>0</v>
      </c>
      <c r="Q8517" s="38" t="s">
        <v>2</v>
      </c>
      <c r="R8517" s="38" t="s">
        <v>2</v>
      </c>
      <c r="S8517" s="38">
        <f t="shared" si="4875"/>
        <v>7.0151675300000003</v>
      </c>
      <c r="T8517" s="39">
        <f t="shared" si="4886"/>
        <v>350.96310497790381</v>
      </c>
      <c r="U8517" s="56">
        <f t="shared" si="4898"/>
        <v>64405.098397565242</v>
      </c>
      <c r="V8517" s="38">
        <f t="shared" ref="V8517:V8580" si="4908">IF(U8517-U8516&gt;0, U8517-U8516, 0)</f>
        <v>0</v>
      </c>
      <c r="W8517" s="38">
        <f t="shared" ref="W8517:W8580" si="4909">IF(U8517-U8516&lt;0, ABS(U8517-U8516), 0)</f>
        <v>350.96310497790546</v>
      </c>
      <c r="X8517" s="38">
        <f t="shared" si="4887"/>
        <v>0</v>
      </c>
      <c r="Y8517" s="38">
        <f t="shared" si="4899"/>
        <v>7.0151675300000331</v>
      </c>
      <c r="Z8517" s="38">
        <f t="shared" si="4900"/>
        <v>0</v>
      </c>
      <c r="AA8517" s="39">
        <f t="shared" si="4901"/>
        <v>0</v>
      </c>
      <c r="AB8517" s="56">
        <f t="shared" si="4888"/>
        <v>35</v>
      </c>
      <c r="AC8517" s="38">
        <f t="shared" ref="AC8517:AC8580" si="4910" xml:space="preserve"> AB8517 - AB8516</f>
        <v>0</v>
      </c>
      <c r="AD8517" s="38">
        <f t="shared" si="4889"/>
        <v>7</v>
      </c>
      <c r="AE8517" s="38">
        <f t="shared" si="4890"/>
        <v>-1.5167529999999999E-2</v>
      </c>
      <c r="AF8517" s="38">
        <f t="shared" si="4902"/>
        <v>0</v>
      </c>
      <c r="AG8517" s="38">
        <f t="shared" si="4903"/>
        <v>7.0151675299999994</v>
      </c>
      <c r="AH8517" s="38">
        <f t="shared" si="4904"/>
        <v>7.0151675300000331</v>
      </c>
      <c r="AI8517" s="38">
        <f t="shared" si="4891"/>
        <v>0</v>
      </c>
      <c r="AJ8517" s="38">
        <f t="shared" si="4892"/>
        <v>0</v>
      </c>
      <c r="AK8517" s="38">
        <f t="shared" si="4893"/>
        <v>64405.098397565242</v>
      </c>
      <c r="AL8517" s="38">
        <f t="shared" si="4905"/>
        <v>0</v>
      </c>
      <c r="AM8517" s="38" t="str">
        <f t="shared" si="4894"/>
        <v>N</v>
      </c>
      <c r="AN8517" s="38">
        <f t="shared" si="4906"/>
        <v>0</v>
      </c>
      <c r="AO8517" s="39">
        <f t="shared" si="4907"/>
        <v>0</v>
      </c>
      <c r="AP8517" s="32"/>
    </row>
    <row r="8518" spans="1:42" x14ac:dyDescent="0.2">
      <c r="A8518" s="51">
        <v>43090.791666666664</v>
      </c>
      <c r="B8518" s="52">
        <f t="shared" si="4877"/>
        <v>19</v>
      </c>
      <c r="C8518" s="52">
        <v>43.5</v>
      </c>
      <c r="D8518" s="38">
        <f t="shared" si="4878"/>
        <v>43.5</v>
      </c>
      <c r="E8518" s="38">
        <f t="shared" si="4879"/>
        <v>35</v>
      </c>
      <c r="F8518" s="38">
        <v>0</v>
      </c>
      <c r="G8518" s="38">
        <v>-1.5167529999999999E-2</v>
      </c>
      <c r="H8518" s="38">
        <f t="shared" si="4880"/>
        <v>-1.5167529999999999E-2</v>
      </c>
      <c r="I8518" s="38">
        <f t="shared" si="4895"/>
        <v>8.5</v>
      </c>
      <c r="J8518" s="38">
        <f t="shared" si="4896"/>
        <v>8.5151675299999994</v>
      </c>
      <c r="K8518" s="38">
        <f t="shared" si="4897"/>
        <v>0</v>
      </c>
      <c r="L8518" s="39">
        <f t="shared" si="4881"/>
        <v>0</v>
      </c>
      <c r="M8518" s="56">
        <f t="shared" si="4882"/>
        <v>0</v>
      </c>
      <c r="N8518" s="38">
        <f t="shared" si="4883"/>
        <v>0</v>
      </c>
      <c r="O8518" s="38">
        <f t="shared" si="4884"/>
        <v>0</v>
      </c>
      <c r="P8518" s="38">
        <f t="shared" si="4885"/>
        <v>0</v>
      </c>
      <c r="Q8518" s="38" t="s">
        <v>2</v>
      </c>
      <c r="R8518" s="38" t="s">
        <v>2</v>
      </c>
      <c r="S8518" s="38">
        <f t="shared" si="4875"/>
        <v>8.5151675299999994</v>
      </c>
      <c r="T8518" s="39">
        <f t="shared" si="4886"/>
        <v>426.00688051363295</v>
      </c>
      <c r="U8518" s="56">
        <f t="shared" si="4898"/>
        <v>63979.091517051609</v>
      </c>
      <c r="V8518" s="38">
        <f t="shared" si="4908"/>
        <v>0</v>
      </c>
      <c r="W8518" s="38">
        <f t="shared" si="4909"/>
        <v>426.0068805136325</v>
      </c>
      <c r="X8518" s="38">
        <f t="shared" si="4887"/>
        <v>0</v>
      </c>
      <c r="Y8518" s="38">
        <f t="shared" si="4899"/>
        <v>8.5151675299999923</v>
      </c>
      <c r="Z8518" s="38">
        <f t="shared" si="4900"/>
        <v>0</v>
      </c>
      <c r="AA8518" s="39">
        <f t="shared" si="4901"/>
        <v>0</v>
      </c>
      <c r="AB8518" s="56">
        <f t="shared" si="4888"/>
        <v>35</v>
      </c>
      <c r="AC8518" s="38">
        <f t="shared" si="4910"/>
        <v>0</v>
      </c>
      <c r="AD8518" s="38">
        <f t="shared" si="4889"/>
        <v>8.5</v>
      </c>
      <c r="AE8518" s="38">
        <f t="shared" si="4890"/>
        <v>-1.5167529999999999E-2</v>
      </c>
      <c r="AF8518" s="38">
        <f t="shared" si="4902"/>
        <v>0</v>
      </c>
      <c r="AG8518" s="38">
        <f t="shared" si="4903"/>
        <v>8.5151675299999994</v>
      </c>
      <c r="AH8518" s="38">
        <f t="shared" si="4904"/>
        <v>8.5151675299999923</v>
      </c>
      <c r="AI8518" s="38">
        <f t="shared" si="4891"/>
        <v>0</v>
      </c>
      <c r="AJ8518" s="38">
        <f t="shared" si="4892"/>
        <v>0</v>
      </c>
      <c r="AK8518" s="38">
        <f t="shared" si="4893"/>
        <v>63979.091517051609</v>
      </c>
      <c r="AL8518" s="38">
        <f t="shared" si="4905"/>
        <v>0</v>
      </c>
      <c r="AM8518" s="38" t="str">
        <f t="shared" si="4894"/>
        <v>N</v>
      </c>
      <c r="AN8518" s="38">
        <f t="shared" si="4906"/>
        <v>0</v>
      </c>
      <c r="AO8518" s="39">
        <f t="shared" si="4907"/>
        <v>0</v>
      </c>
      <c r="AP8518" s="32"/>
    </row>
    <row r="8519" spans="1:42" x14ac:dyDescent="0.2">
      <c r="A8519" s="51">
        <v>43090.833333333336</v>
      </c>
      <c r="B8519" s="52">
        <f t="shared" si="4877"/>
        <v>20</v>
      </c>
      <c r="C8519" s="52">
        <v>45.4</v>
      </c>
      <c r="D8519" s="38">
        <f t="shared" si="4878"/>
        <v>45.4</v>
      </c>
      <c r="E8519" s="38">
        <f t="shared" si="4879"/>
        <v>35</v>
      </c>
      <c r="F8519" s="38">
        <v>0</v>
      </c>
      <c r="G8519" s="38">
        <v>-1.5167529999999999E-2</v>
      </c>
      <c r="H8519" s="38">
        <f t="shared" si="4880"/>
        <v>-1.5167529999999999E-2</v>
      </c>
      <c r="I8519" s="38">
        <f t="shared" si="4895"/>
        <v>10.399999999999999</v>
      </c>
      <c r="J8519" s="38">
        <f t="shared" si="4896"/>
        <v>10.415167529999998</v>
      </c>
      <c r="K8519" s="38">
        <f t="shared" si="4897"/>
        <v>0</v>
      </c>
      <c r="L8519" s="39">
        <f t="shared" si="4881"/>
        <v>0</v>
      </c>
      <c r="M8519" s="56">
        <f t="shared" si="4882"/>
        <v>0</v>
      </c>
      <c r="N8519" s="38">
        <f t="shared" si="4883"/>
        <v>0</v>
      </c>
      <c r="O8519" s="38">
        <f t="shared" si="4884"/>
        <v>0</v>
      </c>
      <c r="P8519" s="38">
        <f t="shared" si="4885"/>
        <v>0</v>
      </c>
      <c r="Q8519" s="38" t="s">
        <v>2</v>
      </c>
      <c r="R8519" s="38" t="s">
        <v>2</v>
      </c>
      <c r="S8519" s="38">
        <f t="shared" si="4875"/>
        <v>10.415167529999998</v>
      </c>
      <c r="T8519" s="39">
        <f t="shared" si="4886"/>
        <v>521.06232952555638</v>
      </c>
      <c r="U8519" s="56">
        <f t="shared" si="4898"/>
        <v>63458.029187526052</v>
      </c>
      <c r="V8519" s="38">
        <f t="shared" si="4908"/>
        <v>0</v>
      </c>
      <c r="W8519" s="38">
        <f t="shared" si="4909"/>
        <v>521.06232952555729</v>
      </c>
      <c r="X8519" s="38">
        <f t="shared" si="4887"/>
        <v>0</v>
      </c>
      <c r="Y8519" s="38">
        <f t="shared" si="4899"/>
        <v>10.415167530000014</v>
      </c>
      <c r="Z8519" s="38">
        <f t="shared" si="4900"/>
        <v>0</v>
      </c>
      <c r="AA8519" s="39">
        <f t="shared" si="4901"/>
        <v>0</v>
      </c>
      <c r="AB8519" s="56">
        <f t="shared" si="4888"/>
        <v>35</v>
      </c>
      <c r="AC8519" s="38">
        <f t="shared" si="4910"/>
        <v>0</v>
      </c>
      <c r="AD8519" s="38">
        <f t="shared" si="4889"/>
        <v>10.399999999999999</v>
      </c>
      <c r="AE8519" s="38">
        <f t="shared" si="4890"/>
        <v>-1.5167529999999999E-2</v>
      </c>
      <c r="AF8519" s="38">
        <f t="shared" si="4902"/>
        <v>0</v>
      </c>
      <c r="AG8519" s="38">
        <f t="shared" si="4903"/>
        <v>10.415167529999998</v>
      </c>
      <c r="AH8519" s="38">
        <f t="shared" si="4904"/>
        <v>10.415167530000014</v>
      </c>
      <c r="AI8519" s="38">
        <f t="shared" si="4891"/>
        <v>0</v>
      </c>
      <c r="AJ8519" s="38">
        <f t="shared" si="4892"/>
        <v>0</v>
      </c>
      <c r="AK8519" s="38">
        <f t="shared" si="4893"/>
        <v>63458.029187526052</v>
      </c>
      <c r="AL8519" s="38">
        <f t="shared" si="4905"/>
        <v>0</v>
      </c>
      <c r="AM8519" s="38" t="str">
        <f t="shared" si="4894"/>
        <v>N</v>
      </c>
      <c r="AN8519" s="38">
        <f t="shared" si="4906"/>
        <v>0</v>
      </c>
      <c r="AO8519" s="39">
        <f t="shared" si="4907"/>
        <v>0</v>
      </c>
      <c r="AP8519" s="32"/>
    </row>
    <row r="8520" spans="1:42" x14ac:dyDescent="0.2">
      <c r="A8520" s="51">
        <v>43090.875</v>
      </c>
      <c r="B8520" s="52">
        <f t="shared" si="4877"/>
        <v>21</v>
      </c>
      <c r="C8520" s="52">
        <v>44</v>
      </c>
      <c r="D8520" s="38">
        <f t="shared" si="4878"/>
        <v>44</v>
      </c>
      <c r="E8520" s="38">
        <f t="shared" si="4879"/>
        <v>35</v>
      </c>
      <c r="F8520" s="38">
        <v>0</v>
      </c>
      <c r="G8520" s="38">
        <v>-1.5167529999999999E-2</v>
      </c>
      <c r="H8520" s="38">
        <f t="shared" si="4880"/>
        <v>-1.5167529999999999E-2</v>
      </c>
      <c r="I8520" s="38">
        <f t="shared" si="4895"/>
        <v>9</v>
      </c>
      <c r="J8520" s="38">
        <f t="shared" si="4896"/>
        <v>9.0151675299999994</v>
      </c>
      <c r="K8520" s="38">
        <f t="shared" si="4897"/>
        <v>0</v>
      </c>
      <c r="L8520" s="39">
        <f t="shared" si="4881"/>
        <v>0</v>
      </c>
      <c r="M8520" s="56">
        <f t="shared" si="4882"/>
        <v>0</v>
      </c>
      <c r="N8520" s="38">
        <f t="shared" si="4883"/>
        <v>0</v>
      </c>
      <c r="O8520" s="38">
        <f t="shared" si="4884"/>
        <v>0</v>
      </c>
      <c r="P8520" s="38">
        <f t="shared" si="4885"/>
        <v>0</v>
      </c>
      <c r="Q8520" s="38" t="s">
        <v>2</v>
      </c>
      <c r="R8520" s="38" t="s">
        <v>2</v>
      </c>
      <c r="S8520" s="38">
        <f t="shared" si="4875"/>
        <v>9.0151675299999994</v>
      </c>
      <c r="T8520" s="39">
        <f t="shared" si="4886"/>
        <v>451.02147235887594</v>
      </c>
      <c r="U8520" s="56">
        <f t="shared" si="4898"/>
        <v>63007.007715167179</v>
      </c>
      <c r="V8520" s="38">
        <f t="shared" si="4908"/>
        <v>0</v>
      </c>
      <c r="W8520" s="38">
        <f t="shared" si="4909"/>
        <v>451.02147235887242</v>
      </c>
      <c r="X8520" s="38">
        <f t="shared" si="4887"/>
        <v>0</v>
      </c>
      <c r="Y8520" s="38">
        <f t="shared" si="4899"/>
        <v>9.0151675299999283</v>
      </c>
      <c r="Z8520" s="38">
        <f t="shared" si="4900"/>
        <v>0</v>
      </c>
      <c r="AA8520" s="39">
        <f t="shared" si="4901"/>
        <v>0</v>
      </c>
      <c r="AB8520" s="56">
        <f t="shared" si="4888"/>
        <v>35</v>
      </c>
      <c r="AC8520" s="38">
        <f t="shared" si="4910"/>
        <v>0</v>
      </c>
      <c r="AD8520" s="38">
        <f t="shared" si="4889"/>
        <v>9</v>
      </c>
      <c r="AE8520" s="38">
        <f t="shared" si="4890"/>
        <v>-1.5167529999999999E-2</v>
      </c>
      <c r="AF8520" s="38">
        <f t="shared" si="4902"/>
        <v>0</v>
      </c>
      <c r="AG8520" s="38">
        <f t="shared" si="4903"/>
        <v>9.0151675299999994</v>
      </c>
      <c r="AH8520" s="38">
        <f t="shared" si="4904"/>
        <v>9.0151675299999283</v>
      </c>
      <c r="AI8520" s="38">
        <f t="shared" si="4891"/>
        <v>0</v>
      </c>
      <c r="AJ8520" s="38">
        <f t="shared" si="4892"/>
        <v>0</v>
      </c>
      <c r="AK8520" s="38">
        <f t="shared" si="4893"/>
        <v>63007.007715167179</v>
      </c>
      <c r="AL8520" s="38">
        <f t="shared" si="4905"/>
        <v>0</v>
      </c>
      <c r="AM8520" s="38" t="str">
        <f t="shared" si="4894"/>
        <v>N</v>
      </c>
      <c r="AN8520" s="38">
        <f t="shared" si="4906"/>
        <v>0</v>
      </c>
      <c r="AO8520" s="39">
        <f t="shared" si="4907"/>
        <v>7.1054273576010019E-14</v>
      </c>
      <c r="AP8520" s="32"/>
    </row>
    <row r="8521" spans="1:42" x14ac:dyDescent="0.2">
      <c r="A8521" s="51">
        <v>43090.916666666664</v>
      </c>
      <c r="B8521" s="52">
        <f t="shared" si="4877"/>
        <v>22</v>
      </c>
      <c r="C8521" s="52">
        <v>42.6</v>
      </c>
      <c r="D8521" s="38">
        <f t="shared" si="4878"/>
        <v>42.6</v>
      </c>
      <c r="E8521" s="38">
        <f t="shared" si="4879"/>
        <v>35</v>
      </c>
      <c r="F8521" s="38">
        <v>0</v>
      </c>
      <c r="G8521" s="38">
        <v>-1.5167529999999999E-2</v>
      </c>
      <c r="H8521" s="38">
        <f t="shared" si="4880"/>
        <v>-1.5167529999999999E-2</v>
      </c>
      <c r="I8521" s="38">
        <f t="shared" si="4895"/>
        <v>7.6000000000000014</v>
      </c>
      <c r="J8521" s="38">
        <f t="shared" si="4896"/>
        <v>7.6151675300000017</v>
      </c>
      <c r="K8521" s="38">
        <f t="shared" si="4897"/>
        <v>0</v>
      </c>
      <c r="L8521" s="39">
        <f t="shared" si="4881"/>
        <v>0</v>
      </c>
      <c r="M8521" s="56">
        <f t="shared" si="4882"/>
        <v>0</v>
      </c>
      <c r="N8521" s="38">
        <f t="shared" si="4883"/>
        <v>0</v>
      </c>
      <c r="O8521" s="38">
        <f t="shared" si="4884"/>
        <v>0</v>
      </c>
      <c r="P8521" s="38">
        <f t="shared" si="4885"/>
        <v>0</v>
      </c>
      <c r="Q8521" s="38" t="s">
        <v>2</v>
      </c>
      <c r="R8521" s="38" t="s">
        <v>2</v>
      </c>
      <c r="S8521" s="38">
        <f t="shared" si="4875"/>
        <v>7.6151675300000017</v>
      </c>
      <c r="T8521" s="39">
        <f t="shared" si="4886"/>
        <v>380.98061519219556</v>
      </c>
      <c r="U8521" s="56">
        <f t="shared" si="4898"/>
        <v>62626.027099974985</v>
      </c>
      <c r="V8521" s="38">
        <f t="shared" si="4908"/>
        <v>0</v>
      </c>
      <c r="W8521" s="38">
        <f t="shared" si="4909"/>
        <v>380.98061519219482</v>
      </c>
      <c r="X8521" s="38">
        <f t="shared" si="4887"/>
        <v>0</v>
      </c>
      <c r="Y8521" s="38">
        <f t="shared" si="4899"/>
        <v>7.6151675299999866</v>
      </c>
      <c r="Z8521" s="38">
        <f t="shared" si="4900"/>
        <v>0</v>
      </c>
      <c r="AA8521" s="39">
        <f t="shared" si="4901"/>
        <v>0</v>
      </c>
      <c r="AB8521" s="56">
        <f t="shared" si="4888"/>
        <v>35</v>
      </c>
      <c r="AC8521" s="38">
        <f t="shared" si="4910"/>
        <v>0</v>
      </c>
      <c r="AD8521" s="38">
        <f t="shared" si="4889"/>
        <v>7.6000000000000014</v>
      </c>
      <c r="AE8521" s="38">
        <f t="shared" si="4890"/>
        <v>-1.5167529999999999E-2</v>
      </c>
      <c r="AF8521" s="38">
        <f t="shared" si="4902"/>
        <v>0</v>
      </c>
      <c r="AG8521" s="38">
        <f t="shared" si="4903"/>
        <v>7.6151675300000008</v>
      </c>
      <c r="AH8521" s="38">
        <f t="shared" si="4904"/>
        <v>7.6151675299999866</v>
      </c>
      <c r="AI8521" s="38">
        <f t="shared" si="4891"/>
        <v>0</v>
      </c>
      <c r="AJ8521" s="38">
        <f t="shared" si="4892"/>
        <v>0</v>
      </c>
      <c r="AK8521" s="38">
        <f t="shared" si="4893"/>
        <v>62626.027099974985</v>
      </c>
      <c r="AL8521" s="38">
        <f t="shared" si="4905"/>
        <v>0</v>
      </c>
      <c r="AM8521" s="38" t="str">
        <f t="shared" si="4894"/>
        <v>N</v>
      </c>
      <c r="AN8521" s="38">
        <f t="shared" si="4906"/>
        <v>0</v>
      </c>
      <c r="AO8521" s="39">
        <f t="shared" si="4907"/>
        <v>0</v>
      </c>
      <c r="AP8521" s="32"/>
    </row>
    <row r="8522" spans="1:42" x14ac:dyDescent="0.2">
      <c r="A8522" s="51">
        <v>43090.958333333336</v>
      </c>
      <c r="B8522" s="52">
        <f t="shared" si="4877"/>
        <v>23</v>
      </c>
      <c r="C8522" s="52">
        <v>39.700000000000003</v>
      </c>
      <c r="D8522" s="38">
        <f t="shared" si="4878"/>
        <v>39.700000000000003</v>
      </c>
      <c r="E8522" s="38">
        <f t="shared" si="4879"/>
        <v>35</v>
      </c>
      <c r="F8522" s="38">
        <v>0</v>
      </c>
      <c r="G8522" s="38">
        <v>-1.5167529999999999E-2</v>
      </c>
      <c r="H8522" s="38">
        <f t="shared" si="4880"/>
        <v>-1.5167529999999999E-2</v>
      </c>
      <c r="I8522" s="38">
        <f t="shared" si="4895"/>
        <v>4.7000000000000028</v>
      </c>
      <c r="J8522" s="38">
        <f t="shared" si="4896"/>
        <v>4.7151675300000031</v>
      </c>
      <c r="K8522" s="38">
        <f t="shared" si="4897"/>
        <v>0</v>
      </c>
      <c r="L8522" s="39">
        <f t="shared" si="4881"/>
        <v>0</v>
      </c>
      <c r="M8522" s="56">
        <f t="shared" si="4882"/>
        <v>0</v>
      </c>
      <c r="N8522" s="38">
        <f t="shared" si="4883"/>
        <v>0</v>
      </c>
      <c r="O8522" s="38">
        <f t="shared" si="4884"/>
        <v>0</v>
      </c>
      <c r="P8522" s="38">
        <f t="shared" si="4885"/>
        <v>0</v>
      </c>
      <c r="Q8522" s="38">
        <f>SUM(N8499:N8522)</f>
        <v>53.407212206147726</v>
      </c>
      <c r="R8522" s="38">
        <f>SUM(M8499:M8522)</f>
        <v>3101.4331088284371</v>
      </c>
      <c r="S8522" s="38">
        <f t="shared" si="4875"/>
        <v>4.7151675300000031</v>
      </c>
      <c r="T8522" s="39">
        <f t="shared" si="4886"/>
        <v>235.89598248978587</v>
      </c>
      <c r="U8522" s="56">
        <f t="shared" si="4898"/>
        <v>62390.131117485202</v>
      </c>
      <c r="V8522" s="38">
        <f t="shared" si="4908"/>
        <v>0</v>
      </c>
      <c r="W8522" s="38">
        <f t="shared" si="4909"/>
        <v>235.89598248978291</v>
      </c>
      <c r="X8522" s="38">
        <f t="shared" si="4887"/>
        <v>0</v>
      </c>
      <c r="Y8522" s="38">
        <f t="shared" si="4899"/>
        <v>4.7151675299999445</v>
      </c>
      <c r="Z8522" s="38">
        <f t="shared" si="4900"/>
        <v>0</v>
      </c>
      <c r="AA8522" s="39">
        <f t="shared" si="4901"/>
        <v>0</v>
      </c>
      <c r="AB8522" s="56">
        <f t="shared" si="4888"/>
        <v>35</v>
      </c>
      <c r="AC8522" s="38">
        <f t="shared" si="4910"/>
        <v>0</v>
      </c>
      <c r="AD8522" s="38">
        <f t="shared" si="4889"/>
        <v>4.7000000000000028</v>
      </c>
      <c r="AE8522" s="38">
        <f t="shared" si="4890"/>
        <v>-1.5167529999999999E-2</v>
      </c>
      <c r="AF8522" s="38">
        <f t="shared" si="4902"/>
        <v>0</v>
      </c>
      <c r="AG8522" s="38">
        <f t="shared" si="4903"/>
        <v>4.7151675300000022</v>
      </c>
      <c r="AH8522" s="38">
        <f t="shared" si="4904"/>
        <v>4.7151675299999445</v>
      </c>
      <c r="AI8522" s="38">
        <f t="shared" si="4891"/>
        <v>0</v>
      </c>
      <c r="AJ8522" s="38">
        <f t="shared" si="4892"/>
        <v>0</v>
      </c>
      <c r="AK8522" s="38">
        <f t="shared" si="4893"/>
        <v>62390.131117485202</v>
      </c>
      <c r="AL8522" s="38">
        <f t="shared" si="4905"/>
        <v>0</v>
      </c>
      <c r="AM8522" s="38" t="str">
        <f t="shared" si="4894"/>
        <v>N</v>
      </c>
      <c r="AN8522" s="38">
        <f t="shared" si="4906"/>
        <v>0</v>
      </c>
      <c r="AO8522" s="39">
        <f t="shared" si="4907"/>
        <v>5.6843418860808015E-14</v>
      </c>
      <c r="AP8522" s="32"/>
    </row>
    <row r="8523" spans="1:42" x14ac:dyDescent="0.2">
      <c r="A8523" s="51">
        <v>43091</v>
      </c>
      <c r="B8523" s="52">
        <v>0</v>
      </c>
      <c r="C8523" s="52">
        <v>37.6</v>
      </c>
      <c r="D8523" s="38">
        <f t="shared" si="4878"/>
        <v>37.6</v>
      </c>
      <c r="E8523" s="38">
        <f t="shared" si="4879"/>
        <v>35</v>
      </c>
      <c r="F8523" s="38">
        <v>0</v>
      </c>
      <c r="G8523" s="38">
        <v>-1.5167529999999999E-2</v>
      </c>
      <c r="H8523" s="38">
        <f t="shared" si="4880"/>
        <v>-1.5167529999999999E-2</v>
      </c>
      <c r="I8523" s="38">
        <f t="shared" si="4895"/>
        <v>2.6000000000000014</v>
      </c>
      <c r="J8523" s="38">
        <f t="shared" si="4896"/>
        <v>2.6151675300000012</v>
      </c>
      <c r="K8523" s="38">
        <f t="shared" si="4897"/>
        <v>0</v>
      </c>
      <c r="L8523" s="39">
        <f t="shared" si="4881"/>
        <v>0</v>
      </c>
      <c r="M8523" s="56">
        <f t="shared" si="4882"/>
        <v>0</v>
      </c>
      <c r="N8523" s="38">
        <f t="shared" si="4883"/>
        <v>0</v>
      </c>
      <c r="O8523" s="38">
        <f t="shared" si="4884"/>
        <v>0</v>
      </c>
      <c r="P8523" s="38">
        <f t="shared" si="4885"/>
        <v>0</v>
      </c>
      <c r="Q8523" s="38" t="s">
        <v>2</v>
      </c>
      <c r="R8523" s="38" t="s">
        <v>2</v>
      </c>
      <c r="S8523" s="38">
        <f t="shared" si="4875"/>
        <v>2.6151675300000012</v>
      </c>
      <c r="T8523" s="39">
        <f t="shared" si="4886"/>
        <v>130.83469673976492</v>
      </c>
      <c r="U8523" s="56">
        <f t="shared" si="4898"/>
        <v>62259.296420745435</v>
      </c>
      <c r="V8523" s="38">
        <f t="shared" si="4908"/>
        <v>0</v>
      </c>
      <c r="W8523" s="38">
        <f t="shared" si="4909"/>
        <v>130.83469673976651</v>
      </c>
      <c r="X8523" s="38">
        <f t="shared" si="4887"/>
        <v>0</v>
      </c>
      <c r="Y8523" s="38">
        <f t="shared" si="4899"/>
        <v>2.6151675300000328</v>
      </c>
      <c r="Z8523" s="38">
        <f t="shared" si="4900"/>
        <v>0</v>
      </c>
      <c r="AA8523" s="39">
        <f t="shared" si="4901"/>
        <v>0</v>
      </c>
      <c r="AB8523" s="56">
        <f t="shared" si="4888"/>
        <v>35</v>
      </c>
      <c r="AC8523" s="38">
        <f t="shared" si="4910"/>
        <v>0</v>
      </c>
      <c r="AD8523" s="38">
        <f t="shared" si="4889"/>
        <v>2.6000000000000014</v>
      </c>
      <c r="AE8523" s="38">
        <f t="shared" si="4890"/>
        <v>-1.5167529999999999E-2</v>
      </c>
      <c r="AF8523" s="38">
        <f t="shared" si="4902"/>
        <v>0</v>
      </c>
      <c r="AG8523" s="38">
        <f t="shared" si="4903"/>
        <v>2.6151675300000008</v>
      </c>
      <c r="AH8523" s="38">
        <f t="shared" si="4904"/>
        <v>2.6151675300000328</v>
      </c>
      <c r="AI8523" s="38">
        <f t="shared" si="4891"/>
        <v>0</v>
      </c>
      <c r="AJ8523" s="38">
        <f t="shared" si="4892"/>
        <v>0</v>
      </c>
      <c r="AK8523" s="38">
        <f t="shared" si="4893"/>
        <v>62259.296420745435</v>
      </c>
      <c r="AL8523" s="38">
        <f t="shared" si="4905"/>
        <v>0</v>
      </c>
      <c r="AM8523" s="38" t="str">
        <f t="shared" si="4894"/>
        <v>N</v>
      </c>
      <c r="AN8523" s="38">
        <f t="shared" si="4906"/>
        <v>0</v>
      </c>
      <c r="AO8523" s="39">
        <f t="shared" si="4907"/>
        <v>0</v>
      </c>
      <c r="AP8523" s="32"/>
    </row>
    <row r="8524" spans="1:42" x14ac:dyDescent="0.2">
      <c r="A8524" s="51">
        <v>43091.041666666664</v>
      </c>
      <c r="B8524" s="52">
        <f t="shared" ref="B8524:B8546" si="4911">B8523+1</f>
        <v>1</v>
      </c>
      <c r="C8524" s="52">
        <v>35.200000000000003</v>
      </c>
      <c r="D8524" s="38">
        <f t="shared" si="4878"/>
        <v>35.200000000000003</v>
      </c>
      <c r="E8524" s="38">
        <f t="shared" si="4879"/>
        <v>35</v>
      </c>
      <c r="F8524" s="38">
        <v>0</v>
      </c>
      <c r="G8524" s="38">
        <v>-1.5167529999999999E-2</v>
      </c>
      <c r="H8524" s="38">
        <f t="shared" si="4880"/>
        <v>-1.5167529999999999E-2</v>
      </c>
      <c r="I8524" s="38">
        <f t="shared" si="4895"/>
        <v>0.20000000000000284</v>
      </c>
      <c r="J8524" s="38">
        <f t="shared" si="4896"/>
        <v>0.21516753000000283</v>
      </c>
      <c r="K8524" s="38">
        <f t="shared" si="4897"/>
        <v>0</v>
      </c>
      <c r="L8524" s="39">
        <f t="shared" si="4881"/>
        <v>0</v>
      </c>
      <c r="M8524" s="56">
        <f t="shared" si="4882"/>
        <v>0</v>
      </c>
      <c r="N8524" s="38">
        <f t="shared" si="4883"/>
        <v>0</v>
      </c>
      <c r="O8524" s="38">
        <f t="shared" si="4884"/>
        <v>0</v>
      </c>
      <c r="P8524" s="38">
        <f t="shared" si="4885"/>
        <v>0</v>
      </c>
      <c r="Q8524" s="38" t="s">
        <v>2</v>
      </c>
      <c r="R8524" s="38" t="s">
        <v>2</v>
      </c>
      <c r="S8524" s="38">
        <f t="shared" si="4875"/>
        <v>0.21516753000000283</v>
      </c>
      <c r="T8524" s="39">
        <f t="shared" si="4886"/>
        <v>10.764655882598325</v>
      </c>
      <c r="U8524" s="56">
        <f t="shared" si="4898"/>
        <v>62248.531764862833</v>
      </c>
      <c r="V8524" s="38">
        <f t="shared" si="4908"/>
        <v>0</v>
      </c>
      <c r="W8524" s="38">
        <f t="shared" si="4909"/>
        <v>10.764655882601801</v>
      </c>
      <c r="X8524" s="38">
        <f t="shared" si="4887"/>
        <v>0</v>
      </c>
      <c r="Y8524" s="38">
        <f t="shared" si="4899"/>
        <v>0.21516753000007233</v>
      </c>
      <c r="Z8524" s="38">
        <f t="shared" si="4900"/>
        <v>0</v>
      </c>
      <c r="AA8524" s="39">
        <f t="shared" si="4901"/>
        <v>0</v>
      </c>
      <c r="AB8524" s="56">
        <f t="shared" si="4888"/>
        <v>35</v>
      </c>
      <c r="AC8524" s="38">
        <f t="shared" si="4910"/>
        <v>0</v>
      </c>
      <c r="AD8524" s="38">
        <f t="shared" si="4889"/>
        <v>0.20000000000000284</v>
      </c>
      <c r="AE8524" s="38">
        <f t="shared" si="4890"/>
        <v>-1.5167529999999999E-2</v>
      </c>
      <c r="AF8524" s="38">
        <f t="shared" si="4902"/>
        <v>0</v>
      </c>
      <c r="AG8524" s="38">
        <f t="shared" si="4903"/>
        <v>0.21516753000000222</v>
      </c>
      <c r="AH8524" s="38">
        <f t="shared" si="4904"/>
        <v>0.21516753000007233</v>
      </c>
      <c r="AI8524" s="38">
        <f t="shared" si="4891"/>
        <v>0</v>
      </c>
      <c r="AJ8524" s="38">
        <f t="shared" si="4892"/>
        <v>0</v>
      </c>
      <c r="AK8524" s="38">
        <f t="shared" si="4893"/>
        <v>62248.531764862833</v>
      </c>
      <c r="AL8524" s="38">
        <f t="shared" si="4905"/>
        <v>0</v>
      </c>
      <c r="AM8524" s="38" t="str">
        <f t="shared" si="4894"/>
        <v>N</v>
      </c>
      <c r="AN8524" s="38">
        <f t="shared" si="4906"/>
        <v>0</v>
      </c>
      <c r="AO8524" s="39">
        <f t="shared" si="4907"/>
        <v>-7.1054273576010019E-14</v>
      </c>
      <c r="AP8524" s="32"/>
    </row>
    <row r="8525" spans="1:42" x14ac:dyDescent="0.2">
      <c r="A8525" s="51">
        <v>43091.083333333336</v>
      </c>
      <c r="B8525" s="52">
        <f t="shared" si="4911"/>
        <v>2</v>
      </c>
      <c r="C8525" s="52">
        <v>33.9</v>
      </c>
      <c r="D8525" s="38">
        <f t="shared" si="4878"/>
        <v>33.9</v>
      </c>
      <c r="E8525" s="38">
        <f t="shared" si="4879"/>
        <v>33.9</v>
      </c>
      <c r="F8525" s="38">
        <v>0</v>
      </c>
      <c r="G8525" s="38">
        <v>-1.5167529999999999E-2</v>
      </c>
      <c r="H8525" s="38">
        <f t="shared" si="4880"/>
        <v>-1.5167529999999999E-2</v>
      </c>
      <c r="I8525" s="38">
        <f t="shared" si="4895"/>
        <v>0</v>
      </c>
      <c r="J8525" s="38">
        <f t="shared" si="4896"/>
        <v>1.5167529999999999E-2</v>
      </c>
      <c r="K8525" s="38">
        <f t="shared" si="4897"/>
        <v>0</v>
      </c>
      <c r="L8525" s="39">
        <f t="shared" si="4881"/>
        <v>0</v>
      </c>
      <c r="M8525" s="56">
        <f t="shared" si="4882"/>
        <v>0</v>
      </c>
      <c r="N8525" s="38">
        <f t="shared" si="4883"/>
        <v>0</v>
      </c>
      <c r="O8525" s="38">
        <f t="shared" si="4884"/>
        <v>0</v>
      </c>
      <c r="P8525" s="38">
        <f t="shared" si="4885"/>
        <v>0</v>
      </c>
      <c r="Q8525" s="38" t="s">
        <v>2</v>
      </c>
      <c r="R8525" s="38" t="s">
        <v>2</v>
      </c>
      <c r="S8525" s="38">
        <f t="shared" si="4875"/>
        <v>1.5167529999999999E-2</v>
      </c>
      <c r="T8525" s="39">
        <f t="shared" si="4886"/>
        <v>0.75881914450095878</v>
      </c>
      <c r="U8525" s="56">
        <f t="shared" si="4898"/>
        <v>62247.77294571833</v>
      </c>
      <c r="V8525" s="38">
        <f t="shared" si="4908"/>
        <v>0</v>
      </c>
      <c r="W8525" s="38">
        <f t="shared" si="4909"/>
        <v>0.75881914450292243</v>
      </c>
      <c r="X8525" s="38">
        <f t="shared" si="4887"/>
        <v>0</v>
      </c>
      <c r="Y8525" s="38">
        <f t="shared" si="4899"/>
        <v>1.5167530000039248E-2</v>
      </c>
      <c r="Z8525" s="38">
        <f t="shared" si="4900"/>
        <v>0</v>
      </c>
      <c r="AA8525" s="39">
        <f t="shared" si="4901"/>
        <v>0</v>
      </c>
      <c r="AB8525" s="56">
        <f t="shared" si="4888"/>
        <v>33.9</v>
      </c>
      <c r="AC8525" s="38">
        <f t="shared" si="4910"/>
        <v>-1.1000000000000014</v>
      </c>
      <c r="AD8525" s="38">
        <f t="shared" si="4889"/>
        <v>0</v>
      </c>
      <c r="AE8525" s="38">
        <f t="shared" si="4890"/>
        <v>-1.5167529999999999E-2</v>
      </c>
      <c r="AF8525" s="38">
        <f t="shared" si="4902"/>
        <v>0</v>
      </c>
      <c r="AG8525" s="38">
        <f t="shared" si="4903"/>
        <v>1.5167529999999374E-2</v>
      </c>
      <c r="AH8525" s="38">
        <f t="shared" si="4904"/>
        <v>1.5167530000039248E-2</v>
      </c>
      <c r="AI8525" s="38">
        <f t="shared" si="4891"/>
        <v>0</v>
      </c>
      <c r="AJ8525" s="38">
        <f t="shared" si="4892"/>
        <v>0</v>
      </c>
      <c r="AK8525" s="38">
        <f t="shared" si="4893"/>
        <v>62247.77294571833</v>
      </c>
      <c r="AL8525" s="38">
        <f t="shared" si="4905"/>
        <v>0</v>
      </c>
      <c r="AM8525" s="38" t="str">
        <f t="shared" si="4894"/>
        <v>N</v>
      </c>
      <c r="AN8525" s="38">
        <f t="shared" si="4906"/>
        <v>0</v>
      </c>
      <c r="AO8525" s="39">
        <f t="shared" si="4907"/>
        <v>0</v>
      </c>
      <c r="AP8525" s="32"/>
    </row>
    <row r="8526" spans="1:42" x14ac:dyDescent="0.2">
      <c r="A8526" s="51">
        <v>43091.125</v>
      </c>
      <c r="B8526" s="52">
        <f t="shared" si="4911"/>
        <v>3</v>
      </c>
      <c r="C8526" s="52">
        <v>33.5</v>
      </c>
      <c r="D8526" s="38">
        <f t="shared" si="4878"/>
        <v>33.5</v>
      </c>
      <c r="E8526" s="38">
        <f t="shared" si="4879"/>
        <v>33.5</v>
      </c>
      <c r="F8526" s="38">
        <v>0</v>
      </c>
      <c r="G8526" s="38">
        <v>-1.5167529999999999E-2</v>
      </c>
      <c r="H8526" s="38">
        <f t="shared" si="4880"/>
        <v>-1.5167529999999999E-2</v>
      </c>
      <c r="I8526" s="38">
        <f t="shared" si="4895"/>
        <v>0</v>
      </c>
      <c r="J8526" s="38">
        <f t="shared" si="4896"/>
        <v>1.5167529999999999E-2</v>
      </c>
      <c r="K8526" s="38">
        <f t="shared" si="4897"/>
        <v>0</v>
      </c>
      <c r="L8526" s="39">
        <f t="shared" si="4881"/>
        <v>0</v>
      </c>
      <c r="M8526" s="56">
        <f t="shared" si="4882"/>
        <v>0</v>
      </c>
      <c r="N8526" s="38">
        <f t="shared" si="4883"/>
        <v>0</v>
      </c>
      <c r="O8526" s="38">
        <f t="shared" si="4884"/>
        <v>0</v>
      </c>
      <c r="P8526" s="38">
        <f t="shared" si="4885"/>
        <v>0</v>
      </c>
      <c r="Q8526" s="38" t="s">
        <v>2</v>
      </c>
      <c r="R8526" s="38" t="s">
        <v>2</v>
      </c>
      <c r="S8526" s="38">
        <f t="shared" ref="S8526:S8589" si="4912">IF(J8526=0,0,(IF(J8526&lt;$AQ$19,J8526,$AQ$19)))</f>
        <v>1.5167529999999999E-2</v>
      </c>
      <c r="T8526" s="39">
        <f t="shared" si="4886"/>
        <v>0.75881914450095878</v>
      </c>
      <c r="U8526" s="56">
        <f t="shared" si="4898"/>
        <v>62247.014126573828</v>
      </c>
      <c r="V8526" s="38">
        <f t="shared" si="4908"/>
        <v>0</v>
      </c>
      <c r="W8526" s="38">
        <f t="shared" si="4909"/>
        <v>0.75881914450292243</v>
      </c>
      <c r="X8526" s="38">
        <f t="shared" si="4887"/>
        <v>0</v>
      </c>
      <c r="Y8526" s="38">
        <f t="shared" si="4899"/>
        <v>1.5167530000039248E-2</v>
      </c>
      <c r="Z8526" s="38">
        <f t="shared" si="4900"/>
        <v>0</v>
      </c>
      <c r="AA8526" s="39">
        <f t="shared" si="4901"/>
        <v>0</v>
      </c>
      <c r="AB8526" s="56">
        <f t="shared" si="4888"/>
        <v>33.5</v>
      </c>
      <c r="AC8526" s="38">
        <f t="shared" si="4910"/>
        <v>-0.39999999999999858</v>
      </c>
      <c r="AD8526" s="38">
        <f t="shared" si="4889"/>
        <v>0</v>
      </c>
      <c r="AE8526" s="38">
        <f t="shared" si="4890"/>
        <v>-1.5167529999999999E-2</v>
      </c>
      <c r="AF8526" s="38">
        <f t="shared" si="4902"/>
        <v>0</v>
      </c>
      <c r="AG8526" s="38">
        <f t="shared" si="4903"/>
        <v>1.5167529999999374E-2</v>
      </c>
      <c r="AH8526" s="38">
        <f t="shared" si="4904"/>
        <v>1.5167530000039248E-2</v>
      </c>
      <c r="AI8526" s="38">
        <f t="shared" si="4891"/>
        <v>0</v>
      </c>
      <c r="AJ8526" s="38">
        <f t="shared" si="4892"/>
        <v>0</v>
      </c>
      <c r="AK8526" s="38">
        <f t="shared" si="4893"/>
        <v>62247.014126573828</v>
      </c>
      <c r="AL8526" s="38">
        <f t="shared" si="4905"/>
        <v>0</v>
      </c>
      <c r="AM8526" s="38" t="str">
        <f t="shared" si="4894"/>
        <v>N</v>
      </c>
      <c r="AN8526" s="38">
        <f t="shared" si="4906"/>
        <v>0</v>
      </c>
      <c r="AO8526" s="39">
        <f t="shared" si="4907"/>
        <v>0</v>
      </c>
      <c r="AP8526" s="32"/>
    </row>
    <row r="8527" spans="1:42" x14ac:dyDescent="0.2">
      <c r="A8527" s="51">
        <v>43091.166666666664</v>
      </c>
      <c r="B8527" s="52">
        <f t="shared" si="4911"/>
        <v>4</v>
      </c>
      <c r="C8527" s="52">
        <v>32.6</v>
      </c>
      <c r="D8527" s="38">
        <f t="shared" si="4878"/>
        <v>32.6</v>
      </c>
      <c r="E8527" s="38">
        <f t="shared" si="4879"/>
        <v>32.6</v>
      </c>
      <c r="F8527" s="38">
        <v>0</v>
      </c>
      <c r="G8527" s="38">
        <v>-1.5167529999999999E-2</v>
      </c>
      <c r="H8527" s="38">
        <f t="shared" si="4880"/>
        <v>-1.5167529999999999E-2</v>
      </c>
      <c r="I8527" s="38">
        <f t="shared" si="4895"/>
        <v>0</v>
      </c>
      <c r="J8527" s="38">
        <f t="shared" si="4896"/>
        <v>1.5167529999999999E-2</v>
      </c>
      <c r="K8527" s="38">
        <f t="shared" si="4897"/>
        <v>0</v>
      </c>
      <c r="L8527" s="39">
        <f t="shared" si="4881"/>
        <v>0</v>
      </c>
      <c r="M8527" s="56">
        <f t="shared" si="4882"/>
        <v>0</v>
      </c>
      <c r="N8527" s="38">
        <f t="shared" si="4883"/>
        <v>0</v>
      </c>
      <c r="O8527" s="38">
        <f t="shared" si="4884"/>
        <v>0</v>
      </c>
      <c r="P8527" s="38">
        <f t="shared" si="4885"/>
        <v>0</v>
      </c>
      <c r="Q8527" s="38" t="s">
        <v>2</v>
      </c>
      <c r="R8527" s="38" t="s">
        <v>2</v>
      </c>
      <c r="S8527" s="38">
        <f t="shared" si="4912"/>
        <v>1.5167529999999999E-2</v>
      </c>
      <c r="T8527" s="39">
        <f t="shared" si="4886"/>
        <v>0.75881914450095878</v>
      </c>
      <c r="U8527" s="56">
        <f t="shared" si="4898"/>
        <v>62246.255307429325</v>
      </c>
      <c r="V8527" s="38">
        <f t="shared" si="4908"/>
        <v>0</v>
      </c>
      <c r="W8527" s="38">
        <f t="shared" si="4909"/>
        <v>0.75881914450292243</v>
      </c>
      <c r="X8527" s="38">
        <f t="shared" si="4887"/>
        <v>0</v>
      </c>
      <c r="Y8527" s="38">
        <f t="shared" si="4899"/>
        <v>1.5167530000039248E-2</v>
      </c>
      <c r="Z8527" s="38">
        <f t="shared" si="4900"/>
        <v>0</v>
      </c>
      <c r="AA8527" s="39">
        <f t="shared" si="4901"/>
        <v>0</v>
      </c>
      <c r="AB8527" s="56">
        <f t="shared" si="4888"/>
        <v>32.6</v>
      </c>
      <c r="AC8527" s="38">
        <f t="shared" si="4910"/>
        <v>-0.89999999999999858</v>
      </c>
      <c r="AD8527" s="38">
        <f t="shared" si="4889"/>
        <v>0</v>
      </c>
      <c r="AE8527" s="38">
        <f t="shared" si="4890"/>
        <v>-1.5167529999999999E-2</v>
      </c>
      <c r="AF8527" s="38">
        <f t="shared" si="4902"/>
        <v>0</v>
      </c>
      <c r="AG8527" s="38">
        <f t="shared" si="4903"/>
        <v>1.5167529999999374E-2</v>
      </c>
      <c r="AH8527" s="38">
        <f t="shared" si="4904"/>
        <v>1.5167530000039248E-2</v>
      </c>
      <c r="AI8527" s="38">
        <f t="shared" si="4891"/>
        <v>0</v>
      </c>
      <c r="AJ8527" s="38">
        <f t="shared" si="4892"/>
        <v>0</v>
      </c>
      <c r="AK8527" s="38">
        <f t="shared" si="4893"/>
        <v>62246.255307429325</v>
      </c>
      <c r="AL8527" s="38">
        <f t="shared" si="4905"/>
        <v>0</v>
      </c>
      <c r="AM8527" s="38" t="str">
        <f t="shared" si="4894"/>
        <v>N</v>
      </c>
      <c r="AN8527" s="38">
        <f t="shared" si="4906"/>
        <v>0</v>
      </c>
      <c r="AO8527" s="39">
        <f t="shared" si="4907"/>
        <v>0</v>
      </c>
      <c r="AP8527" s="32"/>
    </row>
    <row r="8528" spans="1:42" x14ac:dyDescent="0.2">
      <c r="A8528" s="51">
        <v>43091.208333333336</v>
      </c>
      <c r="B8528" s="52">
        <f t="shared" si="4911"/>
        <v>5</v>
      </c>
      <c r="C8528" s="52">
        <v>32.1</v>
      </c>
      <c r="D8528" s="38">
        <f t="shared" si="4878"/>
        <v>32.1</v>
      </c>
      <c r="E8528" s="38">
        <f t="shared" si="4879"/>
        <v>32.1</v>
      </c>
      <c r="F8528" s="38">
        <v>0</v>
      </c>
      <c r="G8528" s="38">
        <v>-1.5167529999999999E-2</v>
      </c>
      <c r="H8528" s="38">
        <f t="shared" si="4880"/>
        <v>-1.5167529999999999E-2</v>
      </c>
      <c r="I8528" s="38">
        <f t="shared" si="4895"/>
        <v>0</v>
      </c>
      <c r="J8528" s="38">
        <f t="shared" si="4896"/>
        <v>1.5167529999999999E-2</v>
      </c>
      <c r="K8528" s="38">
        <f t="shared" si="4897"/>
        <v>0</v>
      </c>
      <c r="L8528" s="39">
        <f t="shared" si="4881"/>
        <v>0</v>
      </c>
      <c r="M8528" s="56">
        <f t="shared" si="4882"/>
        <v>0</v>
      </c>
      <c r="N8528" s="38">
        <f t="shared" si="4883"/>
        <v>0</v>
      </c>
      <c r="O8528" s="38">
        <f t="shared" si="4884"/>
        <v>0</v>
      </c>
      <c r="P8528" s="38">
        <f t="shared" si="4885"/>
        <v>0</v>
      </c>
      <c r="Q8528" s="38" t="s">
        <v>2</v>
      </c>
      <c r="R8528" s="38" t="s">
        <v>2</v>
      </c>
      <c r="S8528" s="38">
        <f t="shared" si="4912"/>
        <v>1.5167529999999999E-2</v>
      </c>
      <c r="T8528" s="39">
        <f t="shared" si="4886"/>
        <v>0.75881914450095878</v>
      </c>
      <c r="U8528" s="56">
        <f t="shared" si="4898"/>
        <v>62245.496488284822</v>
      </c>
      <c r="V8528" s="38">
        <f t="shared" si="4908"/>
        <v>0</v>
      </c>
      <c r="W8528" s="38">
        <f t="shared" si="4909"/>
        <v>0.75881914450292243</v>
      </c>
      <c r="X8528" s="38">
        <f t="shared" si="4887"/>
        <v>0</v>
      </c>
      <c r="Y8528" s="38">
        <f t="shared" si="4899"/>
        <v>1.5167530000039248E-2</v>
      </c>
      <c r="Z8528" s="38">
        <f t="shared" si="4900"/>
        <v>0</v>
      </c>
      <c r="AA8528" s="39">
        <f t="shared" si="4901"/>
        <v>0</v>
      </c>
      <c r="AB8528" s="56">
        <f t="shared" si="4888"/>
        <v>32.1</v>
      </c>
      <c r="AC8528" s="38">
        <f t="shared" si="4910"/>
        <v>-0.5</v>
      </c>
      <c r="AD8528" s="38">
        <f t="shared" si="4889"/>
        <v>0</v>
      </c>
      <c r="AE8528" s="38">
        <f t="shared" si="4890"/>
        <v>-1.5167529999999999E-2</v>
      </c>
      <c r="AF8528" s="38">
        <f t="shared" si="4902"/>
        <v>0</v>
      </c>
      <c r="AG8528" s="38">
        <f t="shared" si="4903"/>
        <v>1.5167529999999374E-2</v>
      </c>
      <c r="AH8528" s="38">
        <f t="shared" si="4904"/>
        <v>1.5167530000039248E-2</v>
      </c>
      <c r="AI8528" s="38">
        <f t="shared" si="4891"/>
        <v>0</v>
      </c>
      <c r="AJ8528" s="38">
        <f t="shared" si="4892"/>
        <v>0</v>
      </c>
      <c r="AK8528" s="38">
        <f t="shared" si="4893"/>
        <v>62245.496488284822</v>
      </c>
      <c r="AL8528" s="38">
        <f t="shared" si="4905"/>
        <v>0</v>
      </c>
      <c r="AM8528" s="38" t="str">
        <f t="shared" si="4894"/>
        <v>N</v>
      </c>
      <c r="AN8528" s="38">
        <f t="shared" si="4906"/>
        <v>0</v>
      </c>
      <c r="AO8528" s="39">
        <f t="shared" si="4907"/>
        <v>0</v>
      </c>
      <c r="AP8528" s="32"/>
    </row>
    <row r="8529" spans="1:42" x14ac:dyDescent="0.2">
      <c r="A8529" s="51">
        <v>43091.25</v>
      </c>
      <c r="B8529" s="52">
        <f t="shared" si="4911"/>
        <v>6</v>
      </c>
      <c r="C8529" s="52">
        <v>33.200000000000003</v>
      </c>
      <c r="D8529" s="38">
        <f t="shared" si="4878"/>
        <v>33.200000000000003</v>
      </c>
      <c r="E8529" s="38">
        <f t="shared" si="4879"/>
        <v>33.200000000000003</v>
      </c>
      <c r="F8529" s="38">
        <v>0</v>
      </c>
      <c r="G8529" s="38">
        <v>-1.5167529999999999E-2</v>
      </c>
      <c r="H8529" s="38">
        <f t="shared" si="4880"/>
        <v>-1.5167529999999999E-2</v>
      </c>
      <c r="I8529" s="38">
        <f t="shared" si="4895"/>
        <v>0</v>
      </c>
      <c r="J8529" s="38">
        <f t="shared" si="4896"/>
        <v>1.5167529999999999E-2</v>
      </c>
      <c r="K8529" s="38">
        <f t="shared" si="4897"/>
        <v>0</v>
      </c>
      <c r="L8529" s="39">
        <f t="shared" si="4881"/>
        <v>0</v>
      </c>
      <c r="M8529" s="56">
        <f t="shared" si="4882"/>
        <v>0</v>
      </c>
      <c r="N8529" s="38">
        <f t="shared" si="4883"/>
        <v>0</v>
      </c>
      <c r="O8529" s="38">
        <f t="shared" si="4884"/>
        <v>0</v>
      </c>
      <c r="P8529" s="38">
        <f t="shared" si="4885"/>
        <v>0</v>
      </c>
      <c r="Q8529" s="38" t="s">
        <v>2</v>
      </c>
      <c r="R8529" s="38" t="s">
        <v>2</v>
      </c>
      <c r="S8529" s="38">
        <f t="shared" si="4912"/>
        <v>1.5167529999999999E-2</v>
      </c>
      <c r="T8529" s="39">
        <f t="shared" si="4886"/>
        <v>0.75881914450095878</v>
      </c>
      <c r="U8529" s="56">
        <f t="shared" si="4898"/>
        <v>62244.737669140319</v>
      </c>
      <c r="V8529" s="38">
        <f t="shared" si="4908"/>
        <v>0</v>
      </c>
      <c r="W8529" s="38">
        <f t="shared" si="4909"/>
        <v>0.75881914450292243</v>
      </c>
      <c r="X8529" s="38">
        <f t="shared" si="4887"/>
        <v>0</v>
      </c>
      <c r="Y8529" s="38">
        <f t="shared" si="4899"/>
        <v>1.5167530000039248E-2</v>
      </c>
      <c r="Z8529" s="38">
        <f t="shared" si="4900"/>
        <v>0</v>
      </c>
      <c r="AA8529" s="39">
        <f t="shared" si="4901"/>
        <v>0</v>
      </c>
      <c r="AB8529" s="56">
        <f t="shared" si="4888"/>
        <v>33.200000000000003</v>
      </c>
      <c r="AC8529" s="38">
        <f t="shared" si="4910"/>
        <v>1.1000000000000014</v>
      </c>
      <c r="AD8529" s="38">
        <f t="shared" si="4889"/>
        <v>0</v>
      </c>
      <c r="AE8529" s="38">
        <f t="shared" si="4890"/>
        <v>-1.5167529999999999E-2</v>
      </c>
      <c r="AF8529" s="38">
        <f t="shared" si="4902"/>
        <v>0</v>
      </c>
      <c r="AG8529" s="38">
        <f t="shared" si="4903"/>
        <v>1.5167529999999374E-2</v>
      </c>
      <c r="AH8529" s="38">
        <f t="shared" si="4904"/>
        <v>1.5167530000039248E-2</v>
      </c>
      <c r="AI8529" s="38">
        <f t="shared" si="4891"/>
        <v>0</v>
      </c>
      <c r="AJ8529" s="38">
        <f t="shared" si="4892"/>
        <v>0</v>
      </c>
      <c r="AK8529" s="38">
        <f t="shared" si="4893"/>
        <v>62244.737669140319</v>
      </c>
      <c r="AL8529" s="38">
        <f t="shared" si="4905"/>
        <v>0</v>
      </c>
      <c r="AM8529" s="38" t="str">
        <f t="shared" si="4894"/>
        <v>N</v>
      </c>
      <c r="AN8529" s="38">
        <f t="shared" si="4906"/>
        <v>0</v>
      </c>
      <c r="AO8529" s="39">
        <f t="shared" si="4907"/>
        <v>0</v>
      </c>
      <c r="AP8529" s="32"/>
    </row>
    <row r="8530" spans="1:42" x14ac:dyDescent="0.2">
      <c r="A8530" s="51">
        <v>43091.291666666664</v>
      </c>
      <c r="B8530" s="52">
        <f t="shared" si="4911"/>
        <v>7</v>
      </c>
      <c r="C8530" s="52">
        <v>34.5</v>
      </c>
      <c r="D8530" s="38">
        <f t="shared" si="4878"/>
        <v>34.5</v>
      </c>
      <c r="E8530" s="38">
        <f t="shared" si="4879"/>
        <v>34.5</v>
      </c>
      <c r="F8530" s="38">
        <v>0</v>
      </c>
      <c r="G8530" s="38">
        <v>8.166739999999999</v>
      </c>
      <c r="H8530" s="38">
        <f t="shared" si="4880"/>
        <v>8.166739999999999</v>
      </c>
      <c r="I8530" s="38">
        <f t="shared" si="4895"/>
        <v>0</v>
      </c>
      <c r="J8530" s="38">
        <f t="shared" si="4896"/>
        <v>0</v>
      </c>
      <c r="K8530" s="38">
        <f t="shared" si="4897"/>
        <v>8.166739999999999</v>
      </c>
      <c r="L8530" s="39">
        <f t="shared" si="4881"/>
        <v>8.166739999999999</v>
      </c>
      <c r="M8530" s="56">
        <f t="shared" si="4882"/>
        <v>137.34440454333119</v>
      </c>
      <c r="N8530" s="38">
        <f t="shared" si="4883"/>
        <v>2.3650942971791351</v>
      </c>
      <c r="O8530" s="38">
        <f t="shared" si="4884"/>
        <v>0.55363478790824716</v>
      </c>
      <c r="P8530" s="38">
        <f t="shared" si="4885"/>
        <v>7.6131052120917513</v>
      </c>
      <c r="Q8530" s="38" t="s">
        <v>2</v>
      </c>
      <c r="R8530" s="38" t="s">
        <v>2</v>
      </c>
      <c r="S8530" s="38">
        <f t="shared" si="4912"/>
        <v>0</v>
      </c>
      <c r="T8530" s="39">
        <f t="shared" si="4886"/>
        <v>0</v>
      </c>
      <c r="U8530" s="56">
        <f t="shared" si="4898"/>
        <v>62382.082073683647</v>
      </c>
      <c r="V8530" s="38">
        <f t="shared" si="4908"/>
        <v>137.34440454332798</v>
      </c>
      <c r="W8530" s="38">
        <f t="shared" si="4909"/>
        <v>0</v>
      </c>
      <c r="X8530" s="38">
        <f t="shared" si="4887"/>
        <v>8.1667399999998072</v>
      </c>
      <c r="Y8530" s="38">
        <f t="shared" si="4899"/>
        <v>0</v>
      </c>
      <c r="Z8530" s="38">
        <f t="shared" si="4900"/>
        <v>1.9184653865522705E-13</v>
      </c>
      <c r="AA8530" s="39">
        <f t="shared" si="4901"/>
        <v>-1.9184653865522705E-13</v>
      </c>
      <c r="AB8530" s="56">
        <f t="shared" si="4888"/>
        <v>34.499999999999808</v>
      </c>
      <c r="AC8530" s="38">
        <f t="shared" si="4910"/>
        <v>1.2999999999998053</v>
      </c>
      <c r="AD8530" s="38">
        <f t="shared" si="4889"/>
        <v>1.9184653865522705E-13</v>
      </c>
      <c r="AE8530" s="38">
        <f t="shared" si="4890"/>
        <v>1.9184653865522705E-13</v>
      </c>
      <c r="AF8530" s="38">
        <f t="shared" si="4902"/>
        <v>8.1667399999998072</v>
      </c>
      <c r="AG8530" s="38">
        <f t="shared" si="4903"/>
        <v>0</v>
      </c>
      <c r="AH8530" s="38">
        <f t="shared" si="4904"/>
        <v>0</v>
      </c>
      <c r="AI8530" s="38">
        <f t="shared" si="4891"/>
        <v>8.1667399999998072</v>
      </c>
      <c r="AJ8530" s="38">
        <f t="shared" si="4892"/>
        <v>137.34440454332798</v>
      </c>
      <c r="AK8530" s="38">
        <f t="shared" si="4893"/>
        <v>62382.082073683647</v>
      </c>
      <c r="AL8530" s="38">
        <f t="shared" si="4905"/>
        <v>0</v>
      </c>
      <c r="AM8530" s="38" t="str">
        <f t="shared" si="4894"/>
        <v>Y</v>
      </c>
      <c r="AN8530" s="38">
        <f t="shared" si="4906"/>
        <v>0</v>
      </c>
      <c r="AO8530" s="39">
        <f t="shared" si="4907"/>
        <v>0</v>
      </c>
      <c r="AP8530" s="32"/>
    </row>
    <row r="8531" spans="1:42" x14ac:dyDescent="0.2">
      <c r="A8531" s="51">
        <v>43091.333333333336</v>
      </c>
      <c r="B8531" s="52">
        <f t="shared" si="4911"/>
        <v>8</v>
      </c>
      <c r="C8531" s="52">
        <v>35.700000000000003</v>
      </c>
      <c r="D8531" s="38">
        <f t="shared" si="4878"/>
        <v>35.700000000000003</v>
      </c>
      <c r="E8531" s="38">
        <f t="shared" si="4879"/>
        <v>35</v>
      </c>
      <c r="F8531" s="38">
        <v>0</v>
      </c>
      <c r="G8531" s="38">
        <v>22.365329999999997</v>
      </c>
      <c r="H8531" s="38">
        <f t="shared" si="4880"/>
        <v>22.365329999999997</v>
      </c>
      <c r="I8531" s="38">
        <f t="shared" si="4895"/>
        <v>0.70000000000000284</v>
      </c>
      <c r="J8531" s="38">
        <f t="shared" si="4896"/>
        <v>0</v>
      </c>
      <c r="K8531" s="38">
        <f t="shared" si="4897"/>
        <v>21.665329999999994</v>
      </c>
      <c r="L8531" s="39">
        <f t="shared" si="4881"/>
        <v>21.454425684355236</v>
      </c>
      <c r="M8531" s="56">
        <f t="shared" si="4882"/>
        <v>360.81047277578585</v>
      </c>
      <c r="N8531" s="38">
        <f t="shared" si="4883"/>
        <v>6.2132184733837654</v>
      </c>
      <c r="O8531" s="38">
        <f t="shared" si="4884"/>
        <v>1.4544256843552343</v>
      </c>
      <c r="P8531" s="38">
        <f t="shared" si="4885"/>
        <v>20</v>
      </c>
      <c r="Q8531" s="38" t="s">
        <v>2</v>
      </c>
      <c r="R8531" s="38" t="s">
        <v>2</v>
      </c>
      <c r="S8531" s="38">
        <f t="shared" si="4912"/>
        <v>0</v>
      </c>
      <c r="T8531" s="39">
        <f t="shared" si="4886"/>
        <v>0</v>
      </c>
      <c r="U8531" s="56">
        <f t="shared" si="4898"/>
        <v>62742.892546459436</v>
      </c>
      <c r="V8531" s="38">
        <f t="shared" si="4908"/>
        <v>360.81047277578909</v>
      </c>
      <c r="W8531" s="38">
        <f t="shared" si="4909"/>
        <v>0</v>
      </c>
      <c r="X8531" s="38">
        <f t="shared" si="4887"/>
        <v>21.454425684355428</v>
      </c>
      <c r="Y8531" s="38">
        <f t="shared" si="4899"/>
        <v>0</v>
      </c>
      <c r="Z8531" s="38">
        <f t="shared" si="4900"/>
        <v>0.2109043156445658</v>
      </c>
      <c r="AA8531" s="39">
        <f t="shared" si="4901"/>
        <v>-0.2109043156445658</v>
      </c>
      <c r="AB8531" s="56">
        <f t="shared" si="4888"/>
        <v>34.789095684355431</v>
      </c>
      <c r="AC8531" s="38">
        <f t="shared" si="4910"/>
        <v>0.2890956843556225</v>
      </c>
      <c r="AD8531" s="38">
        <f t="shared" si="4889"/>
        <v>0.91090431564457219</v>
      </c>
      <c r="AE8531" s="38">
        <f t="shared" si="4890"/>
        <v>0.91090431564457219</v>
      </c>
      <c r="AF8531" s="38">
        <f t="shared" si="4902"/>
        <v>21.454425684355424</v>
      </c>
      <c r="AG8531" s="38">
        <f t="shared" si="4903"/>
        <v>0</v>
      </c>
      <c r="AH8531" s="38">
        <f t="shared" si="4904"/>
        <v>0</v>
      </c>
      <c r="AI8531" s="38">
        <f t="shared" si="4891"/>
        <v>21.454425684355428</v>
      </c>
      <c r="AJ8531" s="38">
        <f t="shared" si="4892"/>
        <v>360.81047277578909</v>
      </c>
      <c r="AK8531" s="38">
        <f t="shared" si="4893"/>
        <v>62742.892546459436</v>
      </c>
      <c r="AL8531" s="38">
        <f t="shared" si="4905"/>
        <v>0</v>
      </c>
      <c r="AM8531" s="38" t="str">
        <f t="shared" si="4894"/>
        <v>Y</v>
      </c>
      <c r="AN8531" s="38">
        <f t="shared" si="4906"/>
        <v>0</v>
      </c>
      <c r="AO8531" s="39">
        <f t="shared" si="4907"/>
        <v>0</v>
      </c>
      <c r="AP8531" s="32"/>
    </row>
    <row r="8532" spans="1:42" x14ac:dyDescent="0.2">
      <c r="A8532" s="51">
        <v>43091.375</v>
      </c>
      <c r="B8532" s="52">
        <f t="shared" si="4911"/>
        <v>9</v>
      </c>
      <c r="C8532" s="52">
        <v>39.5</v>
      </c>
      <c r="D8532" s="38">
        <f t="shared" si="4878"/>
        <v>39.5</v>
      </c>
      <c r="E8532" s="38">
        <f t="shared" si="4879"/>
        <v>35</v>
      </c>
      <c r="F8532" s="38">
        <v>0</v>
      </c>
      <c r="G8532" s="38">
        <v>33.717380000000006</v>
      </c>
      <c r="H8532" s="38">
        <f t="shared" si="4880"/>
        <v>33.717380000000006</v>
      </c>
      <c r="I8532" s="38">
        <f t="shared" si="4895"/>
        <v>4.5</v>
      </c>
      <c r="J8532" s="38">
        <f t="shared" si="4896"/>
        <v>0</v>
      </c>
      <c r="K8532" s="38">
        <f t="shared" si="4897"/>
        <v>29.217380000000006</v>
      </c>
      <c r="L8532" s="39">
        <f t="shared" si="4881"/>
        <v>21.454425684355236</v>
      </c>
      <c r="M8532" s="56">
        <f t="shared" si="4882"/>
        <v>360.81047277578585</v>
      </c>
      <c r="N8532" s="38">
        <f t="shared" si="4883"/>
        <v>6.2132184733837654</v>
      </c>
      <c r="O8532" s="38">
        <f t="shared" si="4884"/>
        <v>1.4544256843552343</v>
      </c>
      <c r="P8532" s="38">
        <f t="shared" si="4885"/>
        <v>20</v>
      </c>
      <c r="Q8532" s="38" t="s">
        <v>2</v>
      </c>
      <c r="R8532" s="38" t="s">
        <v>2</v>
      </c>
      <c r="S8532" s="38">
        <f t="shared" si="4912"/>
        <v>0</v>
      </c>
      <c r="T8532" s="39">
        <f t="shared" si="4886"/>
        <v>0</v>
      </c>
      <c r="U8532" s="56">
        <f t="shared" si="4898"/>
        <v>63103.703019235225</v>
      </c>
      <c r="V8532" s="38">
        <f t="shared" si="4908"/>
        <v>360.81047277578909</v>
      </c>
      <c r="W8532" s="38">
        <f t="shared" si="4909"/>
        <v>0</v>
      </c>
      <c r="X8532" s="38">
        <f t="shared" si="4887"/>
        <v>21.454425684355428</v>
      </c>
      <c r="Y8532" s="38">
        <f t="shared" si="4899"/>
        <v>0</v>
      </c>
      <c r="Z8532" s="38">
        <f t="shared" si="4900"/>
        <v>7.7629543156445777</v>
      </c>
      <c r="AA8532" s="39">
        <f t="shared" si="4901"/>
        <v>-7.7629543156445777</v>
      </c>
      <c r="AB8532" s="56">
        <f t="shared" si="4888"/>
        <v>27.237045684355422</v>
      </c>
      <c r="AC8532" s="38">
        <f t="shared" si="4910"/>
        <v>-7.5520500000000084</v>
      </c>
      <c r="AD8532" s="38">
        <f t="shared" si="4889"/>
        <v>12.262954315644578</v>
      </c>
      <c r="AE8532" s="38">
        <f t="shared" si="4890"/>
        <v>12.262954315644578</v>
      </c>
      <c r="AF8532" s="38">
        <f t="shared" si="4902"/>
        <v>21.454425684355428</v>
      </c>
      <c r="AG8532" s="38">
        <f t="shared" si="4903"/>
        <v>0</v>
      </c>
      <c r="AH8532" s="38">
        <f t="shared" si="4904"/>
        <v>0</v>
      </c>
      <c r="AI8532" s="38">
        <f t="shared" si="4891"/>
        <v>21.454425684355428</v>
      </c>
      <c r="AJ8532" s="38">
        <f t="shared" si="4892"/>
        <v>360.81047277578909</v>
      </c>
      <c r="AK8532" s="38">
        <f t="shared" si="4893"/>
        <v>63103.703019235225</v>
      </c>
      <c r="AL8532" s="38">
        <f t="shared" si="4905"/>
        <v>0</v>
      </c>
      <c r="AM8532" s="38" t="str">
        <f t="shared" si="4894"/>
        <v>Y</v>
      </c>
      <c r="AN8532" s="38">
        <f t="shared" si="4906"/>
        <v>0</v>
      </c>
      <c r="AO8532" s="39">
        <f t="shared" si="4907"/>
        <v>0</v>
      </c>
      <c r="AP8532" s="32"/>
    </row>
    <row r="8533" spans="1:42" x14ac:dyDescent="0.2">
      <c r="A8533" s="51">
        <v>43091.416666666664</v>
      </c>
      <c r="B8533" s="52">
        <f t="shared" si="4911"/>
        <v>10</v>
      </c>
      <c r="C8533" s="52">
        <v>41.7</v>
      </c>
      <c r="D8533" s="38">
        <f t="shared" si="4878"/>
        <v>41.7</v>
      </c>
      <c r="E8533" s="38">
        <f t="shared" si="4879"/>
        <v>35</v>
      </c>
      <c r="F8533" s="38">
        <v>0</v>
      </c>
      <c r="G8533" s="38">
        <v>41.695989999999995</v>
      </c>
      <c r="H8533" s="38">
        <f t="shared" si="4880"/>
        <v>41.695989999999995</v>
      </c>
      <c r="I8533" s="38">
        <f t="shared" si="4895"/>
        <v>6.7000000000000028</v>
      </c>
      <c r="J8533" s="38">
        <f t="shared" si="4896"/>
        <v>0</v>
      </c>
      <c r="K8533" s="38">
        <f t="shared" si="4897"/>
        <v>34.995989999999992</v>
      </c>
      <c r="L8533" s="39">
        <f t="shared" si="4881"/>
        <v>21.454425684355236</v>
      </c>
      <c r="M8533" s="56">
        <f t="shared" si="4882"/>
        <v>360.81047277578585</v>
      </c>
      <c r="N8533" s="38">
        <f t="shared" si="4883"/>
        <v>6.2132184733837654</v>
      </c>
      <c r="O8533" s="38">
        <f t="shared" si="4884"/>
        <v>1.4544256843552343</v>
      </c>
      <c r="P8533" s="38">
        <f t="shared" si="4885"/>
        <v>20</v>
      </c>
      <c r="Q8533" s="38" t="s">
        <v>2</v>
      </c>
      <c r="R8533" s="38" t="s">
        <v>2</v>
      </c>
      <c r="S8533" s="38">
        <f t="shared" si="4912"/>
        <v>0</v>
      </c>
      <c r="T8533" s="39">
        <f t="shared" si="4886"/>
        <v>0</v>
      </c>
      <c r="U8533" s="56">
        <f t="shared" si="4898"/>
        <v>63464.513492011014</v>
      </c>
      <c r="V8533" s="38">
        <f t="shared" si="4908"/>
        <v>360.81047277578909</v>
      </c>
      <c r="W8533" s="38">
        <f t="shared" si="4909"/>
        <v>0</v>
      </c>
      <c r="X8533" s="38">
        <f t="shared" si="4887"/>
        <v>21.454425684355428</v>
      </c>
      <c r="Y8533" s="38">
        <f t="shared" si="4899"/>
        <v>0</v>
      </c>
      <c r="Z8533" s="38">
        <f t="shared" si="4900"/>
        <v>13.541564315644564</v>
      </c>
      <c r="AA8533" s="39">
        <f t="shared" si="4901"/>
        <v>-13.541564315644564</v>
      </c>
      <c r="AB8533" s="56">
        <f t="shared" si="4888"/>
        <v>21.458435684355436</v>
      </c>
      <c r="AC8533" s="38">
        <f t="shared" si="4910"/>
        <v>-5.7786099999999863</v>
      </c>
      <c r="AD8533" s="38">
        <f t="shared" si="4889"/>
        <v>20.241564315644567</v>
      </c>
      <c r="AE8533" s="38">
        <f t="shared" si="4890"/>
        <v>20.241564315644567</v>
      </c>
      <c r="AF8533" s="38">
        <f t="shared" si="4902"/>
        <v>21.454425684355428</v>
      </c>
      <c r="AG8533" s="38">
        <f t="shared" si="4903"/>
        <v>0</v>
      </c>
      <c r="AH8533" s="38">
        <f t="shared" si="4904"/>
        <v>0</v>
      </c>
      <c r="AI8533" s="38">
        <f t="shared" si="4891"/>
        <v>21.454425684355428</v>
      </c>
      <c r="AJ8533" s="38">
        <f t="shared" si="4892"/>
        <v>360.81047277578909</v>
      </c>
      <c r="AK8533" s="38">
        <f t="shared" si="4893"/>
        <v>63464.513492011014</v>
      </c>
      <c r="AL8533" s="38">
        <f t="shared" si="4905"/>
        <v>0</v>
      </c>
      <c r="AM8533" s="38" t="str">
        <f t="shared" si="4894"/>
        <v>Y</v>
      </c>
      <c r="AN8533" s="38">
        <f t="shared" si="4906"/>
        <v>0</v>
      </c>
      <c r="AO8533" s="39">
        <f t="shared" si="4907"/>
        <v>0</v>
      </c>
      <c r="AP8533" s="32"/>
    </row>
    <row r="8534" spans="1:42" x14ac:dyDescent="0.2">
      <c r="A8534" s="51">
        <v>43091.458333333336</v>
      </c>
      <c r="B8534" s="52">
        <f t="shared" si="4911"/>
        <v>11</v>
      </c>
      <c r="C8534" s="52">
        <v>43.8</v>
      </c>
      <c r="D8534" s="38">
        <f t="shared" si="4878"/>
        <v>43.8</v>
      </c>
      <c r="E8534" s="38">
        <f t="shared" si="4879"/>
        <v>35</v>
      </c>
      <c r="F8534" s="38">
        <v>0.38741500000000001</v>
      </c>
      <c r="G8534" s="38">
        <v>45.951089999999994</v>
      </c>
      <c r="H8534" s="38">
        <f t="shared" si="4880"/>
        <v>46.338504999999991</v>
      </c>
      <c r="I8534" s="38">
        <f t="shared" si="4895"/>
        <v>8.7999999999999972</v>
      </c>
      <c r="J8534" s="38">
        <f t="shared" si="4896"/>
        <v>0</v>
      </c>
      <c r="K8534" s="38">
        <f t="shared" si="4897"/>
        <v>37.538504999999994</v>
      </c>
      <c r="L8534" s="39">
        <f t="shared" si="4881"/>
        <v>21.454425684355236</v>
      </c>
      <c r="M8534" s="56">
        <f t="shared" si="4882"/>
        <v>360.81047277578585</v>
      </c>
      <c r="N8534" s="38">
        <f t="shared" si="4883"/>
        <v>6.2132184733837654</v>
      </c>
      <c r="O8534" s="38">
        <f t="shared" si="4884"/>
        <v>1.4544256843552343</v>
      </c>
      <c r="P8534" s="38">
        <f t="shared" si="4885"/>
        <v>20</v>
      </c>
      <c r="Q8534" s="38" t="s">
        <v>2</v>
      </c>
      <c r="R8534" s="38" t="s">
        <v>2</v>
      </c>
      <c r="S8534" s="38">
        <f t="shared" si="4912"/>
        <v>0</v>
      </c>
      <c r="T8534" s="39">
        <f t="shared" si="4886"/>
        <v>0</v>
      </c>
      <c r="U8534" s="56">
        <f t="shared" si="4898"/>
        <v>63825.323964786803</v>
      </c>
      <c r="V8534" s="38">
        <f t="shared" si="4908"/>
        <v>360.81047277578909</v>
      </c>
      <c r="W8534" s="38">
        <f t="shared" si="4909"/>
        <v>0</v>
      </c>
      <c r="X8534" s="38">
        <f t="shared" si="4887"/>
        <v>21.454425684355428</v>
      </c>
      <c r="Y8534" s="38">
        <f t="shared" si="4899"/>
        <v>0</v>
      </c>
      <c r="Z8534" s="38">
        <f t="shared" si="4900"/>
        <v>16.084079315644566</v>
      </c>
      <c r="AA8534" s="39">
        <f t="shared" si="4901"/>
        <v>-16.084079315644566</v>
      </c>
      <c r="AB8534" s="56">
        <f t="shared" si="4888"/>
        <v>18.915920684355434</v>
      </c>
      <c r="AC8534" s="38">
        <f t="shared" si="4910"/>
        <v>-2.5425150000000016</v>
      </c>
      <c r="AD8534" s="38">
        <f t="shared" si="4889"/>
        <v>24.884079315644563</v>
      </c>
      <c r="AE8534" s="38">
        <f t="shared" si="4890"/>
        <v>24.884079315644563</v>
      </c>
      <c r="AF8534" s="38">
        <f t="shared" si="4902"/>
        <v>21.454425684355428</v>
      </c>
      <c r="AG8534" s="38">
        <f t="shared" si="4903"/>
        <v>0</v>
      </c>
      <c r="AH8534" s="38">
        <f t="shared" si="4904"/>
        <v>0</v>
      </c>
      <c r="AI8534" s="38">
        <f t="shared" si="4891"/>
        <v>21.454425684355428</v>
      </c>
      <c r="AJ8534" s="38">
        <f t="shared" si="4892"/>
        <v>360.81047277578909</v>
      </c>
      <c r="AK8534" s="38">
        <f t="shared" si="4893"/>
        <v>63825.323964786803</v>
      </c>
      <c r="AL8534" s="38">
        <f t="shared" si="4905"/>
        <v>0</v>
      </c>
      <c r="AM8534" s="38" t="str">
        <f t="shared" si="4894"/>
        <v>Y</v>
      </c>
      <c r="AN8534" s="38">
        <f t="shared" si="4906"/>
        <v>0</v>
      </c>
      <c r="AO8534" s="39">
        <f t="shared" si="4907"/>
        <v>0</v>
      </c>
      <c r="AP8534" s="32"/>
    </row>
    <row r="8535" spans="1:42" x14ac:dyDescent="0.2">
      <c r="A8535" s="51">
        <v>43091.5</v>
      </c>
      <c r="B8535" s="52">
        <f t="shared" si="4911"/>
        <v>12</v>
      </c>
      <c r="C8535" s="52">
        <v>43.8</v>
      </c>
      <c r="D8535" s="38">
        <f t="shared" si="4878"/>
        <v>43.8</v>
      </c>
      <c r="E8535" s="38">
        <f t="shared" si="4879"/>
        <v>35</v>
      </c>
      <c r="F8535" s="38">
        <v>0.335146</v>
      </c>
      <c r="G8535" s="38">
        <v>46.903490000000005</v>
      </c>
      <c r="H8535" s="38">
        <f t="shared" si="4880"/>
        <v>47.238636000000007</v>
      </c>
      <c r="I8535" s="38">
        <f t="shared" si="4895"/>
        <v>8.7999999999999972</v>
      </c>
      <c r="J8535" s="38">
        <f t="shared" si="4896"/>
        <v>0</v>
      </c>
      <c r="K8535" s="38">
        <f t="shared" si="4897"/>
        <v>38.43863600000001</v>
      </c>
      <c r="L8535" s="39">
        <f t="shared" si="4881"/>
        <v>21.454425684355236</v>
      </c>
      <c r="M8535" s="56">
        <f t="shared" si="4882"/>
        <v>360.81047277578585</v>
      </c>
      <c r="N8535" s="38">
        <f t="shared" si="4883"/>
        <v>6.2132184733837654</v>
      </c>
      <c r="O8535" s="38">
        <f t="shared" si="4884"/>
        <v>1.4544256843552343</v>
      </c>
      <c r="P8535" s="38">
        <f t="shared" si="4885"/>
        <v>20</v>
      </c>
      <c r="Q8535" s="38" t="s">
        <v>2</v>
      </c>
      <c r="R8535" s="38" t="s">
        <v>2</v>
      </c>
      <c r="S8535" s="38">
        <f t="shared" si="4912"/>
        <v>0</v>
      </c>
      <c r="T8535" s="39">
        <f t="shared" si="4886"/>
        <v>0</v>
      </c>
      <c r="U8535" s="56">
        <f t="shared" si="4898"/>
        <v>64186.134437562592</v>
      </c>
      <c r="V8535" s="38">
        <f t="shared" si="4908"/>
        <v>360.81047277578909</v>
      </c>
      <c r="W8535" s="38">
        <f t="shared" si="4909"/>
        <v>0</v>
      </c>
      <c r="X8535" s="38">
        <f t="shared" si="4887"/>
        <v>21.454425684355428</v>
      </c>
      <c r="Y8535" s="38">
        <f t="shared" si="4899"/>
        <v>0</v>
      </c>
      <c r="Z8535" s="38">
        <f t="shared" si="4900"/>
        <v>16.984210315644582</v>
      </c>
      <c r="AA8535" s="39">
        <f t="shared" si="4901"/>
        <v>-16.984210315644582</v>
      </c>
      <c r="AB8535" s="56">
        <f t="shared" si="4888"/>
        <v>18.015789684355418</v>
      </c>
      <c r="AC8535" s="38">
        <f t="shared" si="4910"/>
        <v>-0.900131000000016</v>
      </c>
      <c r="AD8535" s="38">
        <f t="shared" si="4889"/>
        <v>25.784210315644579</v>
      </c>
      <c r="AE8535" s="38">
        <f t="shared" si="4890"/>
        <v>25.784210315644579</v>
      </c>
      <c r="AF8535" s="38">
        <f t="shared" si="4902"/>
        <v>21.454425684355428</v>
      </c>
      <c r="AG8535" s="38">
        <f t="shared" si="4903"/>
        <v>0</v>
      </c>
      <c r="AH8535" s="38">
        <f t="shared" si="4904"/>
        <v>0</v>
      </c>
      <c r="AI8535" s="38">
        <f t="shared" si="4891"/>
        <v>21.454425684355428</v>
      </c>
      <c r="AJ8535" s="38">
        <f t="shared" si="4892"/>
        <v>360.81047277578909</v>
      </c>
      <c r="AK8535" s="38">
        <f t="shared" si="4893"/>
        <v>64186.134437562592</v>
      </c>
      <c r="AL8535" s="38">
        <f t="shared" si="4905"/>
        <v>0</v>
      </c>
      <c r="AM8535" s="38" t="str">
        <f t="shared" si="4894"/>
        <v>Y</v>
      </c>
      <c r="AN8535" s="38">
        <f t="shared" si="4906"/>
        <v>0</v>
      </c>
      <c r="AO8535" s="39">
        <f t="shared" si="4907"/>
        <v>0</v>
      </c>
      <c r="AP8535" s="32"/>
    </row>
    <row r="8536" spans="1:42" x14ac:dyDescent="0.2">
      <c r="A8536" s="51">
        <v>43091.541666666664</v>
      </c>
      <c r="B8536" s="52">
        <f t="shared" si="4911"/>
        <v>13</v>
      </c>
      <c r="C8536" s="52">
        <v>43.9</v>
      </c>
      <c r="D8536" s="38">
        <f t="shared" si="4878"/>
        <v>43.9</v>
      </c>
      <c r="E8536" s="38">
        <f t="shared" si="4879"/>
        <v>35</v>
      </c>
      <c r="F8536" s="38">
        <v>0.37418200000000001</v>
      </c>
      <c r="G8536" s="38">
        <v>25.036090000000002</v>
      </c>
      <c r="H8536" s="38">
        <f t="shared" si="4880"/>
        <v>25.410272000000003</v>
      </c>
      <c r="I8536" s="38">
        <f t="shared" si="4895"/>
        <v>8.8999999999999986</v>
      </c>
      <c r="J8536" s="38">
        <f t="shared" si="4896"/>
        <v>0</v>
      </c>
      <c r="K8536" s="38">
        <f t="shared" si="4897"/>
        <v>16.510272000000004</v>
      </c>
      <c r="L8536" s="39">
        <f t="shared" si="4881"/>
        <v>16.510272000000004</v>
      </c>
      <c r="M8536" s="56">
        <f t="shared" si="4882"/>
        <v>277.66201405804946</v>
      </c>
      <c r="N8536" s="38">
        <f t="shared" si="4883"/>
        <v>4.7813876959565711</v>
      </c>
      <c r="O8536" s="38">
        <f t="shared" si="4884"/>
        <v>1.1192545540849197</v>
      </c>
      <c r="P8536" s="38">
        <f t="shared" si="4885"/>
        <v>15.391017445915084</v>
      </c>
      <c r="Q8536" s="38" t="s">
        <v>2</v>
      </c>
      <c r="R8536" s="38" t="s">
        <v>2</v>
      </c>
      <c r="S8536" s="38">
        <f t="shared" si="4912"/>
        <v>0</v>
      </c>
      <c r="T8536" s="39">
        <f t="shared" si="4886"/>
        <v>0</v>
      </c>
      <c r="U8536" s="56">
        <f t="shared" si="4898"/>
        <v>64463.796451620641</v>
      </c>
      <c r="V8536" s="38">
        <f t="shared" si="4908"/>
        <v>277.66201405804895</v>
      </c>
      <c r="W8536" s="38">
        <f t="shared" si="4909"/>
        <v>0</v>
      </c>
      <c r="X8536" s="38">
        <f t="shared" si="4887"/>
        <v>16.510271999999976</v>
      </c>
      <c r="Y8536" s="38">
        <f t="shared" si="4899"/>
        <v>0</v>
      </c>
      <c r="Z8536" s="38">
        <f t="shared" si="4900"/>
        <v>2.8421709430404007E-14</v>
      </c>
      <c r="AA8536" s="39">
        <f t="shared" si="4901"/>
        <v>-2.8421709430404007E-14</v>
      </c>
      <c r="AB8536" s="56">
        <f t="shared" si="4888"/>
        <v>34.999999999999972</v>
      </c>
      <c r="AC8536" s="38">
        <f t="shared" si="4910"/>
        <v>16.984210315644553</v>
      </c>
      <c r="AD8536" s="38">
        <f t="shared" si="4889"/>
        <v>8.900000000000027</v>
      </c>
      <c r="AE8536" s="38">
        <f t="shared" si="4890"/>
        <v>8.900000000000027</v>
      </c>
      <c r="AF8536" s="38">
        <f t="shared" si="4902"/>
        <v>16.510271999999976</v>
      </c>
      <c r="AG8536" s="38">
        <f t="shared" si="4903"/>
        <v>0</v>
      </c>
      <c r="AH8536" s="38">
        <f t="shared" si="4904"/>
        <v>0</v>
      </c>
      <c r="AI8536" s="38">
        <f t="shared" si="4891"/>
        <v>16.510271999999976</v>
      </c>
      <c r="AJ8536" s="38">
        <f t="shared" si="4892"/>
        <v>277.66201405804895</v>
      </c>
      <c r="AK8536" s="38">
        <f t="shared" si="4893"/>
        <v>64463.796451620641</v>
      </c>
      <c r="AL8536" s="38">
        <f t="shared" si="4905"/>
        <v>0</v>
      </c>
      <c r="AM8536" s="38" t="str">
        <f t="shared" si="4894"/>
        <v>Y</v>
      </c>
      <c r="AN8536" s="38">
        <f t="shared" si="4906"/>
        <v>0</v>
      </c>
      <c r="AO8536" s="39">
        <f t="shared" si="4907"/>
        <v>0</v>
      </c>
      <c r="AP8536" s="32"/>
    </row>
    <row r="8537" spans="1:42" x14ac:dyDescent="0.2">
      <c r="A8537" s="51">
        <v>43091.583333333336</v>
      </c>
      <c r="B8537" s="52">
        <f t="shared" si="4911"/>
        <v>14</v>
      </c>
      <c r="C8537" s="52">
        <v>43.4</v>
      </c>
      <c r="D8537" s="38">
        <f t="shared" si="4878"/>
        <v>43.4</v>
      </c>
      <c r="E8537" s="38">
        <f t="shared" si="4879"/>
        <v>35</v>
      </c>
      <c r="F8537" s="38">
        <v>0</v>
      </c>
      <c r="G8537" s="38">
        <v>25.777180000000001</v>
      </c>
      <c r="H8537" s="38">
        <f t="shared" si="4880"/>
        <v>25.777180000000001</v>
      </c>
      <c r="I8537" s="38">
        <f t="shared" si="4895"/>
        <v>8.3999999999999986</v>
      </c>
      <c r="J8537" s="38">
        <f t="shared" si="4896"/>
        <v>0</v>
      </c>
      <c r="K8537" s="38">
        <f t="shared" si="4897"/>
        <v>17.377180000000003</v>
      </c>
      <c r="L8537" s="39">
        <f t="shared" si="4881"/>
        <v>17.377180000000003</v>
      </c>
      <c r="M8537" s="56">
        <f t="shared" si="4882"/>
        <v>292.2412663733981</v>
      </c>
      <c r="N8537" s="38">
        <f t="shared" si="4883"/>
        <v>5.0324449313992288</v>
      </c>
      <c r="O8537" s="38">
        <f t="shared" si="4884"/>
        <v>1.178023466370111</v>
      </c>
      <c r="P8537" s="38">
        <f t="shared" si="4885"/>
        <v>16.199156533629893</v>
      </c>
      <c r="Q8537" s="38" t="s">
        <v>2</v>
      </c>
      <c r="R8537" s="38" t="s">
        <v>2</v>
      </c>
      <c r="S8537" s="38">
        <f t="shared" si="4912"/>
        <v>0</v>
      </c>
      <c r="T8537" s="39">
        <f t="shared" si="4886"/>
        <v>0</v>
      </c>
      <c r="U8537" s="56">
        <f t="shared" si="4898"/>
        <v>64756.037717994041</v>
      </c>
      <c r="V8537" s="38">
        <f t="shared" si="4908"/>
        <v>292.24126637339941</v>
      </c>
      <c r="W8537" s="38">
        <f t="shared" si="4909"/>
        <v>0</v>
      </c>
      <c r="X8537" s="38">
        <f t="shared" si="4887"/>
        <v>17.377180000000084</v>
      </c>
      <c r="Y8537" s="38">
        <f t="shared" si="4899"/>
        <v>0</v>
      </c>
      <c r="Z8537" s="38">
        <f t="shared" si="4900"/>
        <v>-8.1712414612411521E-14</v>
      </c>
      <c r="AA8537" s="39">
        <f t="shared" si="4901"/>
        <v>8.1712414612411521E-14</v>
      </c>
      <c r="AB8537" s="56">
        <f t="shared" si="4888"/>
        <v>35.000000000000085</v>
      </c>
      <c r="AC8537" s="38">
        <f t="shared" si="4910"/>
        <v>1.1368683772161603E-13</v>
      </c>
      <c r="AD8537" s="38">
        <f t="shared" si="4889"/>
        <v>8.3999999999999133</v>
      </c>
      <c r="AE8537" s="38">
        <f t="shared" si="4890"/>
        <v>8.3999999999999133</v>
      </c>
      <c r="AF8537" s="38">
        <f t="shared" si="4902"/>
        <v>17.377180000000088</v>
      </c>
      <c r="AG8537" s="38">
        <f t="shared" si="4903"/>
        <v>0</v>
      </c>
      <c r="AH8537" s="38">
        <f t="shared" si="4904"/>
        <v>0</v>
      </c>
      <c r="AI8537" s="38">
        <f t="shared" si="4891"/>
        <v>17.377180000000084</v>
      </c>
      <c r="AJ8537" s="38">
        <f t="shared" si="4892"/>
        <v>292.24126637339941</v>
      </c>
      <c r="AK8537" s="38">
        <f t="shared" si="4893"/>
        <v>64756.037717994041</v>
      </c>
      <c r="AL8537" s="38">
        <f t="shared" si="4905"/>
        <v>0</v>
      </c>
      <c r="AM8537" s="38" t="str">
        <f t="shared" si="4894"/>
        <v>Y</v>
      </c>
      <c r="AN8537" s="38">
        <f t="shared" si="4906"/>
        <v>0</v>
      </c>
      <c r="AO8537" s="39">
        <f t="shared" si="4907"/>
        <v>0</v>
      </c>
      <c r="AP8537" s="32"/>
    </row>
    <row r="8538" spans="1:42" x14ac:dyDescent="0.2">
      <c r="A8538" s="51">
        <v>43091.625</v>
      </c>
      <c r="B8538" s="52">
        <f t="shared" si="4911"/>
        <v>15</v>
      </c>
      <c r="C8538" s="52">
        <v>43.8</v>
      </c>
      <c r="D8538" s="38">
        <f t="shared" si="4878"/>
        <v>43.8</v>
      </c>
      <c r="E8538" s="38">
        <f t="shared" si="4879"/>
        <v>35</v>
      </c>
      <c r="F8538" s="38">
        <v>0.12676200000000001</v>
      </c>
      <c r="G8538" s="38">
        <v>29.322790000000001</v>
      </c>
      <c r="H8538" s="38">
        <f t="shared" si="4880"/>
        <v>29.449552000000001</v>
      </c>
      <c r="I8538" s="38">
        <f t="shared" si="4895"/>
        <v>8.7999999999999972</v>
      </c>
      <c r="J8538" s="38">
        <f t="shared" si="4896"/>
        <v>0</v>
      </c>
      <c r="K8538" s="38">
        <f t="shared" si="4897"/>
        <v>20.649552000000003</v>
      </c>
      <c r="L8538" s="39">
        <f t="shared" si="4881"/>
        <v>20.649552000000003</v>
      </c>
      <c r="M8538" s="56">
        <f t="shared" si="4882"/>
        <v>347.27448449767655</v>
      </c>
      <c r="N8538" s="38">
        <f t="shared" si="4883"/>
        <v>5.9801264243142329</v>
      </c>
      <c r="O8538" s="38">
        <f t="shared" si="4884"/>
        <v>1.3998621655544718</v>
      </c>
      <c r="P8538" s="38">
        <f t="shared" si="4885"/>
        <v>19.249689834445533</v>
      </c>
      <c r="Q8538" s="38" t="s">
        <v>2</v>
      </c>
      <c r="R8538" s="38" t="s">
        <v>2</v>
      </c>
      <c r="S8538" s="38">
        <f t="shared" si="4912"/>
        <v>0</v>
      </c>
      <c r="T8538" s="39">
        <f t="shared" si="4886"/>
        <v>0</v>
      </c>
      <c r="U8538" s="56">
        <f t="shared" si="4898"/>
        <v>65000</v>
      </c>
      <c r="V8538" s="38">
        <f t="shared" si="4908"/>
        <v>243.96228200595942</v>
      </c>
      <c r="W8538" s="38">
        <f t="shared" si="4909"/>
        <v>0</v>
      </c>
      <c r="X8538" s="38">
        <f t="shared" si="4887"/>
        <v>14.506426625634885</v>
      </c>
      <c r="Y8538" s="38">
        <f t="shared" si="4899"/>
        <v>0</v>
      </c>
      <c r="Z8538" s="38">
        <f t="shared" si="4900"/>
        <v>6.143125374365118</v>
      </c>
      <c r="AA8538" s="39">
        <f t="shared" si="4901"/>
        <v>-6.143125374365118</v>
      </c>
      <c r="AB8538" s="56">
        <f t="shared" si="4888"/>
        <v>28.85687462563488</v>
      </c>
      <c r="AC8538" s="38">
        <f t="shared" si="4910"/>
        <v>-6.143125374365205</v>
      </c>
      <c r="AD8538" s="38">
        <f t="shared" si="4889"/>
        <v>14.943125374365117</v>
      </c>
      <c r="AE8538" s="38">
        <f t="shared" si="4890"/>
        <v>14.943125374365117</v>
      </c>
      <c r="AF8538" s="38">
        <f t="shared" si="4902"/>
        <v>14.506426625634884</v>
      </c>
      <c r="AG8538" s="38">
        <f t="shared" si="4903"/>
        <v>0</v>
      </c>
      <c r="AH8538" s="38">
        <f t="shared" si="4904"/>
        <v>0</v>
      </c>
      <c r="AI8538" s="38">
        <f t="shared" si="4891"/>
        <v>14.506426625634885</v>
      </c>
      <c r="AJ8538" s="38">
        <f t="shared" si="4892"/>
        <v>243.96228200595942</v>
      </c>
      <c r="AK8538" s="38">
        <f t="shared" si="4893"/>
        <v>65000</v>
      </c>
      <c r="AL8538" s="38">
        <f t="shared" si="4905"/>
        <v>0</v>
      </c>
      <c r="AM8538" s="38" t="str">
        <f t="shared" si="4894"/>
        <v>Y</v>
      </c>
      <c r="AN8538" s="38">
        <f t="shared" si="4906"/>
        <v>0</v>
      </c>
      <c r="AO8538" s="39">
        <f t="shared" si="4907"/>
        <v>0</v>
      </c>
      <c r="AP8538" s="32"/>
    </row>
    <row r="8539" spans="1:42" x14ac:dyDescent="0.2">
      <c r="A8539" s="51">
        <v>43091.666666666664</v>
      </c>
      <c r="B8539" s="52">
        <f t="shared" si="4911"/>
        <v>16</v>
      </c>
      <c r="C8539" s="52">
        <v>44.3</v>
      </c>
      <c r="D8539" s="38">
        <f t="shared" si="4878"/>
        <v>44.3</v>
      </c>
      <c r="E8539" s="38">
        <f t="shared" si="4879"/>
        <v>35</v>
      </c>
      <c r="F8539" s="38">
        <v>0.362539</v>
      </c>
      <c r="G8539" s="38">
        <v>16.439799999999998</v>
      </c>
      <c r="H8539" s="38">
        <f t="shared" si="4880"/>
        <v>16.802339</v>
      </c>
      <c r="I8539" s="38">
        <f t="shared" si="4895"/>
        <v>9.2999999999999972</v>
      </c>
      <c r="J8539" s="38">
        <f t="shared" si="4896"/>
        <v>0</v>
      </c>
      <c r="K8539" s="38">
        <f t="shared" si="4897"/>
        <v>7.5023390000000028</v>
      </c>
      <c r="L8539" s="39">
        <f t="shared" si="4881"/>
        <v>7.5023390000000028</v>
      </c>
      <c r="M8539" s="56">
        <f t="shared" si="4882"/>
        <v>126.17082001351964</v>
      </c>
      <c r="N8539" s="38">
        <f t="shared" si="4883"/>
        <v>2.1726832474652831</v>
      </c>
      <c r="O8539" s="38">
        <f t="shared" si="4884"/>
        <v>0.50859410989951614</v>
      </c>
      <c r="P8539" s="38">
        <f t="shared" si="4885"/>
        <v>6.9937448901004862</v>
      </c>
      <c r="Q8539" s="38" t="s">
        <v>2</v>
      </c>
      <c r="R8539" s="38" t="s">
        <v>2</v>
      </c>
      <c r="S8539" s="38">
        <f t="shared" si="4912"/>
        <v>0</v>
      </c>
      <c r="T8539" s="39">
        <f t="shared" si="4886"/>
        <v>0</v>
      </c>
      <c r="U8539" s="56">
        <f t="shared" si="4898"/>
        <v>65000</v>
      </c>
      <c r="V8539" s="38">
        <f t="shared" si="4908"/>
        <v>0</v>
      </c>
      <c r="W8539" s="38">
        <f t="shared" si="4909"/>
        <v>0</v>
      </c>
      <c r="X8539" s="38">
        <f t="shared" si="4887"/>
        <v>0</v>
      </c>
      <c r="Y8539" s="38">
        <f t="shared" si="4899"/>
        <v>0</v>
      </c>
      <c r="Z8539" s="38">
        <f t="shared" si="4900"/>
        <v>7.5023390000000028</v>
      </c>
      <c r="AA8539" s="39">
        <f t="shared" si="4901"/>
        <v>-7.5023390000000028</v>
      </c>
      <c r="AB8539" s="56">
        <f t="shared" si="4888"/>
        <v>27.497660999999997</v>
      </c>
      <c r="AC8539" s="38">
        <f t="shared" si="4910"/>
        <v>-1.359213625634883</v>
      </c>
      <c r="AD8539" s="38">
        <f t="shared" si="4889"/>
        <v>16.802339</v>
      </c>
      <c r="AE8539" s="38">
        <f t="shared" si="4890"/>
        <v>16.802339</v>
      </c>
      <c r="AF8539" s="38">
        <f t="shared" si="4902"/>
        <v>0</v>
      </c>
      <c r="AG8539" s="38">
        <f t="shared" si="4903"/>
        <v>0</v>
      </c>
      <c r="AH8539" s="38">
        <f t="shared" si="4904"/>
        <v>0</v>
      </c>
      <c r="AI8539" s="38">
        <f t="shared" si="4891"/>
        <v>0</v>
      </c>
      <c r="AJ8539" s="38">
        <f t="shared" si="4892"/>
        <v>0</v>
      </c>
      <c r="AK8539" s="38">
        <f t="shared" si="4893"/>
        <v>65000</v>
      </c>
      <c r="AL8539" s="38">
        <f t="shared" si="4905"/>
        <v>0</v>
      </c>
      <c r="AM8539" s="38" t="str">
        <f t="shared" si="4894"/>
        <v>N</v>
      </c>
      <c r="AN8539" s="38">
        <f t="shared" si="4906"/>
        <v>0</v>
      </c>
      <c r="AO8539" s="39">
        <f t="shared" si="4907"/>
        <v>0</v>
      </c>
      <c r="AP8539" s="32"/>
    </row>
    <row r="8540" spans="1:42" x14ac:dyDescent="0.2">
      <c r="A8540" s="51">
        <v>43091.708333333336</v>
      </c>
      <c r="B8540" s="52">
        <f t="shared" si="4911"/>
        <v>17</v>
      </c>
      <c r="C8540" s="52">
        <v>44.9</v>
      </c>
      <c r="D8540" s="38">
        <f t="shared" si="4878"/>
        <v>44.9</v>
      </c>
      <c r="E8540" s="38">
        <f t="shared" si="4879"/>
        <v>35</v>
      </c>
      <c r="F8540" s="38">
        <v>8.1843899999999997E-2</v>
      </c>
      <c r="G8540" s="38">
        <v>1.521641</v>
      </c>
      <c r="H8540" s="38">
        <f t="shared" si="4880"/>
        <v>1.6034849</v>
      </c>
      <c r="I8540" s="38">
        <f t="shared" si="4895"/>
        <v>9.8999999999999986</v>
      </c>
      <c r="J8540" s="38">
        <f t="shared" si="4896"/>
        <v>8.2965150999999988</v>
      </c>
      <c r="K8540" s="38">
        <f t="shared" si="4897"/>
        <v>0</v>
      </c>
      <c r="L8540" s="39">
        <f t="shared" si="4881"/>
        <v>0</v>
      </c>
      <c r="M8540" s="56">
        <f t="shared" si="4882"/>
        <v>0</v>
      </c>
      <c r="N8540" s="38">
        <f t="shared" si="4883"/>
        <v>0</v>
      </c>
      <c r="O8540" s="38">
        <f t="shared" si="4884"/>
        <v>0</v>
      </c>
      <c r="P8540" s="38">
        <f t="shared" si="4885"/>
        <v>0</v>
      </c>
      <c r="Q8540" s="38" t="s">
        <v>2</v>
      </c>
      <c r="R8540" s="38" t="s">
        <v>2</v>
      </c>
      <c r="S8540" s="38">
        <f t="shared" si="4912"/>
        <v>8.2965150999999988</v>
      </c>
      <c r="T8540" s="39">
        <f t="shared" si="4886"/>
        <v>415.06787792879175</v>
      </c>
      <c r="U8540" s="56">
        <f t="shared" si="4898"/>
        <v>64584.932122071208</v>
      </c>
      <c r="V8540" s="38">
        <f t="shared" si="4908"/>
        <v>0</v>
      </c>
      <c r="W8540" s="38">
        <f t="shared" si="4909"/>
        <v>415.06787792879186</v>
      </c>
      <c r="X8540" s="38">
        <f t="shared" si="4887"/>
        <v>0</v>
      </c>
      <c r="Y8540" s="38">
        <f t="shared" si="4899"/>
        <v>8.2965151000000006</v>
      </c>
      <c r="Z8540" s="38">
        <f t="shared" si="4900"/>
        <v>0</v>
      </c>
      <c r="AA8540" s="39">
        <f t="shared" si="4901"/>
        <v>0</v>
      </c>
      <c r="AB8540" s="56">
        <f t="shared" si="4888"/>
        <v>35</v>
      </c>
      <c r="AC8540" s="38">
        <f t="shared" si="4910"/>
        <v>7.5023390000000028</v>
      </c>
      <c r="AD8540" s="38">
        <f t="shared" si="4889"/>
        <v>9.8999999999999986</v>
      </c>
      <c r="AE8540" s="38">
        <f t="shared" si="4890"/>
        <v>1.6034849</v>
      </c>
      <c r="AF8540" s="38">
        <f t="shared" si="4902"/>
        <v>0</v>
      </c>
      <c r="AG8540" s="38">
        <f t="shared" si="4903"/>
        <v>8.2965151000000006</v>
      </c>
      <c r="AH8540" s="38">
        <f t="shared" si="4904"/>
        <v>8.2965151000000006</v>
      </c>
      <c r="AI8540" s="38">
        <f t="shared" si="4891"/>
        <v>0</v>
      </c>
      <c r="AJ8540" s="38">
        <f t="shared" si="4892"/>
        <v>0</v>
      </c>
      <c r="AK8540" s="38">
        <f t="shared" si="4893"/>
        <v>64584.932122071208</v>
      </c>
      <c r="AL8540" s="38">
        <f t="shared" si="4905"/>
        <v>0</v>
      </c>
      <c r="AM8540" s="38" t="str">
        <f t="shared" si="4894"/>
        <v>N</v>
      </c>
      <c r="AN8540" s="38">
        <f t="shared" si="4906"/>
        <v>0</v>
      </c>
      <c r="AO8540" s="39">
        <f t="shared" si="4907"/>
        <v>0</v>
      </c>
      <c r="AP8540" s="32"/>
    </row>
    <row r="8541" spans="1:42" x14ac:dyDescent="0.2">
      <c r="A8541" s="51">
        <v>43091.75</v>
      </c>
      <c r="B8541" s="52">
        <f t="shared" si="4911"/>
        <v>18</v>
      </c>
      <c r="C8541" s="52">
        <v>45.4</v>
      </c>
      <c r="D8541" s="38">
        <f t="shared" si="4878"/>
        <v>45.4</v>
      </c>
      <c r="E8541" s="38">
        <f t="shared" si="4879"/>
        <v>35</v>
      </c>
      <c r="F8541" s="38">
        <v>0.15621599999999999</v>
      </c>
      <c r="G8541" s="38">
        <v>-1.5167529999999999E-2</v>
      </c>
      <c r="H8541" s="38">
        <f t="shared" si="4880"/>
        <v>0.14104846999999998</v>
      </c>
      <c r="I8541" s="38">
        <f t="shared" si="4895"/>
        <v>10.399999999999999</v>
      </c>
      <c r="J8541" s="38">
        <f t="shared" si="4896"/>
        <v>10.258951529999999</v>
      </c>
      <c r="K8541" s="38">
        <f t="shared" si="4897"/>
        <v>0</v>
      </c>
      <c r="L8541" s="39">
        <f t="shared" si="4881"/>
        <v>0</v>
      </c>
      <c r="M8541" s="56">
        <f t="shared" si="4882"/>
        <v>0</v>
      </c>
      <c r="N8541" s="38">
        <f t="shared" si="4883"/>
        <v>0</v>
      </c>
      <c r="O8541" s="38">
        <f t="shared" si="4884"/>
        <v>0</v>
      </c>
      <c r="P8541" s="38">
        <f t="shared" si="4885"/>
        <v>0</v>
      </c>
      <c r="Q8541" s="38" t="s">
        <v>2</v>
      </c>
      <c r="R8541" s="38" t="s">
        <v>2</v>
      </c>
      <c r="S8541" s="38">
        <f t="shared" si="4912"/>
        <v>10.258951529999999</v>
      </c>
      <c r="T8541" s="39">
        <f t="shared" si="4886"/>
        <v>513.24697056616355</v>
      </c>
      <c r="U8541" s="56">
        <f t="shared" si="4898"/>
        <v>64071.685151505044</v>
      </c>
      <c r="V8541" s="38">
        <f t="shared" si="4908"/>
        <v>0</v>
      </c>
      <c r="W8541" s="38">
        <f t="shared" si="4909"/>
        <v>513.24697056616424</v>
      </c>
      <c r="X8541" s="38">
        <f t="shared" si="4887"/>
        <v>0</v>
      </c>
      <c r="Y8541" s="38">
        <f t="shared" si="4899"/>
        <v>10.258951530000013</v>
      </c>
      <c r="Z8541" s="38">
        <f t="shared" si="4900"/>
        <v>0</v>
      </c>
      <c r="AA8541" s="39">
        <f t="shared" si="4901"/>
        <v>0</v>
      </c>
      <c r="AB8541" s="56">
        <f t="shared" si="4888"/>
        <v>35</v>
      </c>
      <c r="AC8541" s="38">
        <f t="shared" si="4910"/>
        <v>0</v>
      </c>
      <c r="AD8541" s="38">
        <f t="shared" si="4889"/>
        <v>10.399999999999999</v>
      </c>
      <c r="AE8541" s="38">
        <f t="shared" si="4890"/>
        <v>0.14104846999999998</v>
      </c>
      <c r="AF8541" s="38">
        <f t="shared" si="4902"/>
        <v>0</v>
      </c>
      <c r="AG8541" s="38">
        <f t="shared" si="4903"/>
        <v>10.258951529999997</v>
      </c>
      <c r="AH8541" s="38">
        <f t="shared" si="4904"/>
        <v>10.258951530000013</v>
      </c>
      <c r="AI8541" s="38">
        <f t="shared" si="4891"/>
        <v>0</v>
      </c>
      <c r="AJ8541" s="38">
        <f t="shared" si="4892"/>
        <v>0</v>
      </c>
      <c r="AK8541" s="38">
        <f t="shared" si="4893"/>
        <v>64071.685151505044</v>
      </c>
      <c r="AL8541" s="38">
        <f t="shared" si="4905"/>
        <v>0</v>
      </c>
      <c r="AM8541" s="38" t="str">
        <f t="shared" si="4894"/>
        <v>N</v>
      </c>
      <c r="AN8541" s="38">
        <f t="shared" si="4906"/>
        <v>0</v>
      </c>
      <c r="AO8541" s="39">
        <f t="shared" si="4907"/>
        <v>0</v>
      </c>
      <c r="AP8541" s="32"/>
    </row>
    <row r="8542" spans="1:42" x14ac:dyDescent="0.2">
      <c r="A8542" s="51">
        <v>43091.791666666664</v>
      </c>
      <c r="B8542" s="52">
        <f t="shared" si="4911"/>
        <v>19</v>
      </c>
      <c r="C8542" s="52">
        <v>46.4</v>
      </c>
      <c r="D8542" s="38">
        <f t="shared" si="4878"/>
        <v>46.4</v>
      </c>
      <c r="E8542" s="38">
        <f t="shared" si="4879"/>
        <v>35</v>
      </c>
      <c r="F8542" s="38">
        <v>0</v>
      </c>
      <c r="G8542" s="38">
        <v>-1.5167529999999999E-2</v>
      </c>
      <c r="H8542" s="38">
        <f t="shared" si="4880"/>
        <v>-1.5167529999999999E-2</v>
      </c>
      <c r="I8542" s="38">
        <f t="shared" si="4895"/>
        <v>11.399999999999999</v>
      </c>
      <c r="J8542" s="38">
        <f t="shared" si="4896"/>
        <v>11.415167529999998</v>
      </c>
      <c r="K8542" s="38">
        <f t="shared" si="4897"/>
        <v>0</v>
      </c>
      <c r="L8542" s="39">
        <f t="shared" si="4881"/>
        <v>0</v>
      </c>
      <c r="M8542" s="56">
        <f t="shared" si="4882"/>
        <v>0</v>
      </c>
      <c r="N8542" s="38">
        <f t="shared" si="4883"/>
        <v>0</v>
      </c>
      <c r="O8542" s="38">
        <f t="shared" si="4884"/>
        <v>0</v>
      </c>
      <c r="P8542" s="38">
        <f t="shared" si="4885"/>
        <v>0</v>
      </c>
      <c r="Q8542" s="38" t="s">
        <v>2</v>
      </c>
      <c r="R8542" s="38" t="s">
        <v>2</v>
      </c>
      <c r="S8542" s="38">
        <f t="shared" si="4912"/>
        <v>11.415167529999998</v>
      </c>
      <c r="T8542" s="39">
        <f t="shared" si="4886"/>
        <v>571.09151321604259</v>
      </c>
      <c r="U8542" s="56">
        <f t="shared" si="4898"/>
        <v>63500.593638289</v>
      </c>
      <c r="V8542" s="38">
        <f t="shared" si="4908"/>
        <v>0</v>
      </c>
      <c r="W8542" s="38">
        <f t="shared" si="4909"/>
        <v>571.0915132160444</v>
      </c>
      <c r="X8542" s="38">
        <f t="shared" si="4887"/>
        <v>0</v>
      </c>
      <c r="Y8542" s="38">
        <f t="shared" si="4899"/>
        <v>11.415167530000033</v>
      </c>
      <c r="Z8542" s="38">
        <f t="shared" si="4900"/>
        <v>0</v>
      </c>
      <c r="AA8542" s="39">
        <f t="shared" si="4901"/>
        <v>0</v>
      </c>
      <c r="AB8542" s="56">
        <f t="shared" si="4888"/>
        <v>35</v>
      </c>
      <c r="AC8542" s="38">
        <f t="shared" si="4910"/>
        <v>0</v>
      </c>
      <c r="AD8542" s="38">
        <f t="shared" si="4889"/>
        <v>11.399999999999999</v>
      </c>
      <c r="AE8542" s="38">
        <f t="shared" si="4890"/>
        <v>-1.5167529999999999E-2</v>
      </c>
      <c r="AF8542" s="38">
        <f t="shared" si="4902"/>
        <v>0</v>
      </c>
      <c r="AG8542" s="38">
        <f t="shared" si="4903"/>
        <v>11.415167529999998</v>
      </c>
      <c r="AH8542" s="38">
        <f t="shared" si="4904"/>
        <v>11.415167530000033</v>
      </c>
      <c r="AI8542" s="38">
        <f t="shared" si="4891"/>
        <v>0</v>
      </c>
      <c r="AJ8542" s="38">
        <f t="shared" si="4892"/>
        <v>0</v>
      </c>
      <c r="AK8542" s="38">
        <f t="shared" si="4893"/>
        <v>63500.593638289</v>
      </c>
      <c r="AL8542" s="38">
        <f t="shared" si="4905"/>
        <v>0</v>
      </c>
      <c r="AM8542" s="38" t="str">
        <f t="shared" si="4894"/>
        <v>N</v>
      </c>
      <c r="AN8542" s="38">
        <f t="shared" si="4906"/>
        <v>0</v>
      </c>
      <c r="AO8542" s="39">
        <f t="shared" si="4907"/>
        <v>0</v>
      </c>
      <c r="AP8542" s="32"/>
    </row>
    <row r="8543" spans="1:42" x14ac:dyDescent="0.2">
      <c r="A8543" s="51">
        <v>43091.833333333336</v>
      </c>
      <c r="B8543" s="52">
        <f t="shared" si="4911"/>
        <v>20</v>
      </c>
      <c r="C8543" s="52">
        <v>46.5</v>
      </c>
      <c r="D8543" s="38">
        <f t="shared" si="4878"/>
        <v>46.5</v>
      </c>
      <c r="E8543" s="38">
        <f t="shared" si="4879"/>
        <v>35</v>
      </c>
      <c r="F8543" s="38">
        <v>0.397621</v>
      </c>
      <c r="G8543" s="38">
        <v>-1.5167529999999999E-2</v>
      </c>
      <c r="H8543" s="38">
        <f t="shared" si="4880"/>
        <v>0.38245347000000002</v>
      </c>
      <c r="I8543" s="38">
        <f t="shared" si="4895"/>
        <v>11.5</v>
      </c>
      <c r="J8543" s="38">
        <f t="shared" si="4896"/>
        <v>11.11754653</v>
      </c>
      <c r="K8543" s="38">
        <f t="shared" si="4897"/>
        <v>0</v>
      </c>
      <c r="L8543" s="39">
        <f t="shared" si="4881"/>
        <v>0</v>
      </c>
      <c r="M8543" s="56">
        <f t="shared" si="4882"/>
        <v>0</v>
      </c>
      <c r="N8543" s="38">
        <f t="shared" si="4883"/>
        <v>0</v>
      </c>
      <c r="O8543" s="38">
        <f t="shared" si="4884"/>
        <v>0</v>
      </c>
      <c r="P8543" s="38">
        <f t="shared" si="4885"/>
        <v>0</v>
      </c>
      <c r="Q8543" s="38" t="s">
        <v>2</v>
      </c>
      <c r="R8543" s="38" t="s">
        <v>2</v>
      </c>
      <c r="S8543" s="38">
        <f t="shared" si="4912"/>
        <v>11.11754653</v>
      </c>
      <c r="T8543" s="39">
        <f t="shared" si="4886"/>
        <v>556.20177753689654</v>
      </c>
      <c r="U8543" s="56">
        <f t="shared" si="4898"/>
        <v>62944.391860752105</v>
      </c>
      <c r="V8543" s="38">
        <f t="shared" si="4908"/>
        <v>0</v>
      </c>
      <c r="W8543" s="38">
        <f t="shared" si="4909"/>
        <v>556.20177753689495</v>
      </c>
      <c r="X8543" s="38">
        <f t="shared" si="4887"/>
        <v>0</v>
      </c>
      <c r="Y8543" s="38">
        <f t="shared" si="4899"/>
        <v>11.117546529999968</v>
      </c>
      <c r="Z8543" s="38">
        <f t="shared" si="4900"/>
        <v>0</v>
      </c>
      <c r="AA8543" s="39">
        <f t="shared" si="4901"/>
        <v>0</v>
      </c>
      <c r="AB8543" s="56">
        <f t="shared" si="4888"/>
        <v>35</v>
      </c>
      <c r="AC8543" s="38">
        <f t="shared" si="4910"/>
        <v>0</v>
      </c>
      <c r="AD8543" s="38">
        <f t="shared" si="4889"/>
        <v>11.5</v>
      </c>
      <c r="AE8543" s="38">
        <f t="shared" si="4890"/>
        <v>0.38245347000000002</v>
      </c>
      <c r="AF8543" s="38">
        <f t="shared" si="4902"/>
        <v>0</v>
      </c>
      <c r="AG8543" s="38">
        <f t="shared" si="4903"/>
        <v>11.117546529999998</v>
      </c>
      <c r="AH8543" s="38">
        <f t="shared" si="4904"/>
        <v>11.117546529999968</v>
      </c>
      <c r="AI8543" s="38">
        <f t="shared" si="4891"/>
        <v>0</v>
      </c>
      <c r="AJ8543" s="38">
        <f t="shared" si="4892"/>
        <v>0</v>
      </c>
      <c r="AK8543" s="38">
        <f t="shared" si="4893"/>
        <v>62944.391860752105</v>
      </c>
      <c r="AL8543" s="38">
        <f t="shared" si="4905"/>
        <v>0</v>
      </c>
      <c r="AM8543" s="38" t="str">
        <f t="shared" si="4894"/>
        <v>N</v>
      </c>
      <c r="AN8543" s="38">
        <f t="shared" si="4906"/>
        <v>0</v>
      </c>
      <c r="AO8543" s="39">
        <f t="shared" si="4907"/>
        <v>0</v>
      </c>
      <c r="AP8543" s="32"/>
    </row>
    <row r="8544" spans="1:42" x14ac:dyDescent="0.2">
      <c r="A8544" s="51">
        <v>43091.875</v>
      </c>
      <c r="B8544" s="52">
        <f t="shared" si="4911"/>
        <v>21</v>
      </c>
      <c r="C8544" s="52">
        <v>43.4</v>
      </c>
      <c r="D8544" s="38">
        <f t="shared" si="4878"/>
        <v>43.4</v>
      </c>
      <c r="E8544" s="38">
        <f t="shared" si="4879"/>
        <v>35</v>
      </c>
      <c r="F8544" s="38">
        <v>0.41257700000000003</v>
      </c>
      <c r="G8544" s="38">
        <v>-1.5167529999999999E-2</v>
      </c>
      <c r="H8544" s="38">
        <f t="shared" si="4880"/>
        <v>0.39740947000000004</v>
      </c>
      <c r="I8544" s="38">
        <f t="shared" si="4895"/>
        <v>8.3999999999999986</v>
      </c>
      <c r="J8544" s="38">
        <f t="shared" si="4896"/>
        <v>8.0025905299999991</v>
      </c>
      <c r="K8544" s="38">
        <f t="shared" si="4897"/>
        <v>0</v>
      </c>
      <c r="L8544" s="39">
        <f t="shared" si="4881"/>
        <v>0</v>
      </c>
      <c r="M8544" s="56">
        <f t="shared" si="4882"/>
        <v>0</v>
      </c>
      <c r="N8544" s="38">
        <f t="shared" si="4883"/>
        <v>0</v>
      </c>
      <c r="O8544" s="38">
        <f t="shared" si="4884"/>
        <v>0</v>
      </c>
      <c r="P8544" s="38">
        <f t="shared" si="4885"/>
        <v>0</v>
      </c>
      <c r="Q8544" s="38" t="s">
        <v>2</v>
      </c>
      <c r="R8544" s="38" t="s">
        <v>2</v>
      </c>
      <c r="S8544" s="38">
        <f t="shared" si="4912"/>
        <v>8.0025905299999991</v>
      </c>
      <c r="T8544" s="39">
        <f t="shared" si="4886"/>
        <v>400.36307162511457</v>
      </c>
      <c r="U8544" s="56">
        <f t="shared" si="4898"/>
        <v>62544.028789126991</v>
      </c>
      <c r="V8544" s="38">
        <f t="shared" si="4908"/>
        <v>0</v>
      </c>
      <c r="W8544" s="38">
        <f t="shared" si="4909"/>
        <v>400.36307162511366</v>
      </c>
      <c r="X8544" s="38">
        <f t="shared" si="4887"/>
        <v>0</v>
      </c>
      <c r="Y8544" s="38">
        <f t="shared" si="4899"/>
        <v>8.0025905299999796</v>
      </c>
      <c r="Z8544" s="38">
        <f t="shared" si="4900"/>
        <v>0</v>
      </c>
      <c r="AA8544" s="39">
        <f t="shared" si="4901"/>
        <v>0</v>
      </c>
      <c r="AB8544" s="56">
        <f t="shared" si="4888"/>
        <v>35</v>
      </c>
      <c r="AC8544" s="38">
        <f t="shared" si="4910"/>
        <v>0</v>
      </c>
      <c r="AD8544" s="38">
        <f t="shared" si="4889"/>
        <v>8.3999999999999986</v>
      </c>
      <c r="AE8544" s="38">
        <f t="shared" si="4890"/>
        <v>0.39740947000000004</v>
      </c>
      <c r="AF8544" s="38">
        <f t="shared" si="4902"/>
        <v>0</v>
      </c>
      <c r="AG8544" s="38">
        <f t="shared" si="4903"/>
        <v>8.0025905299999991</v>
      </c>
      <c r="AH8544" s="38">
        <f t="shared" si="4904"/>
        <v>8.0025905299999796</v>
      </c>
      <c r="AI8544" s="38">
        <f t="shared" si="4891"/>
        <v>0</v>
      </c>
      <c r="AJ8544" s="38">
        <f t="shared" si="4892"/>
        <v>0</v>
      </c>
      <c r="AK8544" s="38">
        <f t="shared" si="4893"/>
        <v>62544.028789126991</v>
      </c>
      <c r="AL8544" s="38">
        <f t="shared" si="4905"/>
        <v>0</v>
      </c>
      <c r="AM8544" s="38" t="str">
        <f t="shared" si="4894"/>
        <v>N</v>
      </c>
      <c r="AN8544" s="38">
        <f t="shared" si="4906"/>
        <v>0</v>
      </c>
      <c r="AO8544" s="39">
        <f t="shared" si="4907"/>
        <v>0</v>
      </c>
      <c r="AP8544" s="32"/>
    </row>
    <row r="8545" spans="1:42" x14ac:dyDescent="0.2">
      <c r="A8545" s="51">
        <v>43091.916666666664</v>
      </c>
      <c r="B8545" s="52">
        <f t="shared" si="4911"/>
        <v>22</v>
      </c>
      <c r="C8545" s="52">
        <v>43.1</v>
      </c>
      <c r="D8545" s="38">
        <f t="shared" si="4878"/>
        <v>43.1</v>
      </c>
      <c r="E8545" s="38">
        <f t="shared" si="4879"/>
        <v>35</v>
      </c>
      <c r="F8545" s="38">
        <v>0.44945499999999999</v>
      </c>
      <c r="G8545" s="38">
        <v>-1.5167529999999999E-2</v>
      </c>
      <c r="H8545" s="38">
        <f t="shared" si="4880"/>
        <v>0.43428747000000001</v>
      </c>
      <c r="I8545" s="38">
        <f t="shared" si="4895"/>
        <v>8.1000000000000014</v>
      </c>
      <c r="J8545" s="38">
        <f t="shared" si="4896"/>
        <v>7.6657125300000013</v>
      </c>
      <c r="K8545" s="38">
        <f t="shared" si="4897"/>
        <v>0</v>
      </c>
      <c r="L8545" s="39">
        <f t="shared" si="4881"/>
        <v>0</v>
      </c>
      <c r="M8545" s="56">
        <f t="shared" si="4882"/>
        <v>0</v>
      </c>
      <c r="N8545" s="38">
        <f t="shared" si="4883"/>
        <v>0</v>
      </c>
      <c r="O8545" s="38">
        <f t="shared" si="4884"/>
        <v>0</v>
      </c>
      <c r="P8545" s="38">
        <f t="shared" si="4885"/>
        <v>0</v>
      </c>
      <c r="Q8545" s="38" t="s">
        <v>2</v>
      </c>
      <c r="R8545" s="38" t="s">
        <v>2</v>
      </c>
      <c r="S8545" s="38">
        <f t="shared" si="4912"/>
        <v>7.6657125300000013</v>
      </c>
      <c r="T8545" s="39">
        <f t="shared" si="4886"/>
        <v>383.50934028183116</v>
      </c>
      <c r="U8545" s="56">
        <f t="shared" si="4898"/>
        <v>62160.51944884516</v>
      </c>
      <c r="V8545" s="38">
        <f t="shared" si="4908"/>
        <v>0</v>
      </c>
      <c r="W8545" s="38">
        <f t="shared" si="4909"/>
        <v>383.5093402818311</v>
      </c>
      <c r="X8545" s="38">
        <f t="shared" si="4887"/>
        <v>0</v>
      </c>
      <c r="Y8545" s="38">
        <f t="shared" si="4899"/>
        <v>7.6657125300000004</v>
      </c>
      <c r="Z8545" s="38">
        <f t="shared" si="4900"/>
        <v>0</v>
      </c>
      <c r="AA8545" s="39">
        <f t="shared" si="4901"/>
        <v>0</v>
      </c>
      <c r="AB8545" s="56">
        <f t="shared" si="4888"/>
        <v>35</v>
      </c>
      <c r="AC8545" s="38">
        <f t="shared" si="4910"/>
        <v>0</v>
      </c>
      <c r="AD8545" s="38">
        <f t="shared" si="4889"/>
        <v>8.1000000000000014</v>
      </c>
      <c r="AE8545" s="38">
        <f t="shared" si="4890"/>
        <v>0.43428747000000001</v>
      </c>
      <c r="AF8545" s="38">
        <f t="shared" si="4902"/>
        <v>0</v>
      </c>
      <c r="AG8545" s="38">
        <f t="shared" si="4903"/>
        <v>7.6657125300000004</v>
      </c>
      <c r="AH8545" s="38">
        <f t="shared" si="4904"/>
        <v>7.6657125300000004</v>
      </c>
      <c r="AI8545" s="38">
        <f t="shared" si="4891"/>
        <v>0</v>
      </c>
      <c r="AJ8545" s="38">
        <f t="shared" si="4892"/>
        <v>0</v>
      </c>
      <c r="AK8545" s="38">
        <f t="shared" si="4893"/>
        <v>62160.51944884516</v>
      </c>
      <c r="AL8545" s="38">
        <f t="shared" si="4905"/>
        <v>0</v>
      </c>
      <c r="AM8545" s="38" t="str">
        <f t="shared" si="4894"/>
        <v>N</v>
      </c>
      <c r="AN8545" s="38">
        <f t="shared" si="4906"/>
        <v>0</v>
      </c>
      <c r="AO8545" s="39">
        <f t="shared" si="4907"/>
        <v>0</v>
      </c>
      <c r="AP8545" s="32"/>
    </row>
    <row r="8546" spans="1:42" x14ac:dyDescent="0.2">
      <c r="A8546" s="51">
        <v>43091.958333333336</v>
      </c>
      <c r="B8546" s="52">
        <f t="shared" si="4911"/>
        <v>23</v>
      </c>
      <c r="C8546" s="52">
        <v>40.299999999999997</v>
      </c>
      <c r="D8546" s="38">
        <f t="shared" si="4878"/>
        <v>40.299999999999997</v>
      </c>
      <c r="E8546" s="38">
        <f t="shared" si="4879"/>
        <v>35</v>
      </c>
      <c r="F8546" s="38">
        <v>0</v>
      </c>
      <c r="G8546" s="38">
        <v>-1.5167529999999999E-2</v>
      </c>
      <c r="H8546" s="38">
        <f t="shared" si="4880"/>
        <v>-1.5167529999999999E-2</v>
      </c>
      <c r="I8546" s="38">
        <f t="shared" si="4895"/>
        <v>5.2999999999999972</v>
      </c>
      <c r="J8546" s="38">
        <f t="shared" si="4896"/>
        <v>5.3151675299999974</v>
      </c>
      <c r="K8546" s="38">
        <f t="shared" si="4897"/>
        <v>0</v>
      </c>
      <c r="L8546" s="39">
        <f t="shared" si="4881"/>
        <v>0</v>
      </c>
      <c r="M8546" s="56">
        <f t="shared" si="4882"/>
        <v>0</v>
      </c>
      <c r="N8546" s="38">
        <f t="shared" si="4883"/>
        <v>0</v>
      </c>
      <c r="O8546" s="38">
        <f t="shared" si="4884"/>
        <v>0</v>
      </c>
      <c r="P8546" s="38">
        <f t="shared" si="4885"/>
        <v>0</v>
      </c>
      <c r="Q8546" s="38">
        <f>SUM(N8523:N8546)</f>
        <v>51.39782896323328</v>
      </c>
      <c r="R8546" s="38">
        <f>SUM(M8523:M8546)</f>
        <v>2984.7453533649041</v>
      </c>
      <c r="S8546" s="38">
        <f t="shared" si="4912"/>
        <v>5.3151675299999974</v>
      </c>
      <c r="T8546" s="39">
        <f t="shared" si="4886"/>
        <v>265.91349270407727</v>
      </c>
      <c r="U8546" s="56">
        <f t="shared" si="4898"/>
        <v>61894.60595614108</v>
      </c>
      <c r="V8546" s="38">
        <f t="shared" si="4908"/>
        <v>0</v>
      </c>
      <c r="W8546" s="38">
        <f t="shared" si="4909"/>
        <v>265.91349270407954</v>
      </c>
      <c r="X8546" s="38">
        <f t="shared" si="4887"/>
        <v>0</v>
      </c>
      <c r="Y8546" s="38">
        <f t="shared" si="4899"/>
        <v>5.3151675300000436</v>
      </c>
      <c r="Z8546" s="38">
        <f t="shared" si="4900"/>
        <v>0</v>
      </c>
      <c r="AA8546" s="39">
        <f t="shared" si="4901"/>
        <v>0</v>
      </c>
      <c r="AB8546" s="56">
        <f t="shared" si="4888"/>
        <v>35</v>
      </c>
      <c r="AC8546" s="38">
        <f t="shared" si="4910"/>
        <v>0</v>
      </c>
      <c r="AD8546" s="38">
        <f t="shared" si="4889"/>
        <v>5.2999999999999972</v>
      </c>
      <c r="AE8546" s="38">
        <f t="shared" si="4890"/>
        <v>-1.5167529999999999E-2</v>
      </c>
      <c r="AF8546" s="38">
        <f t="shared" si="4902"/>
        <v>0</v>
      </c>
      <c r="AG8546" s="38">
        <f t="shared" si="4903"/>
        <v>5.3151675299999965</v>
      </c>
      <c r="AH8546" s="38">
        <f t="shared" si="4904"/>
        <v>5.3151675300000436</v>
      </c>
      <c r="AI8546" s="38">
        <f t="shared" si="4891"/>
        <v>0</v>
      </c>
      <c r="AJ8546" s="38">
        <f t="shared" si="4892"/>
        <v>0</v>
      </c>
      <c r="AK8546" s="38">
        <f t="shared" si="4893"/>
        <v>61894.60595614108</v>
      </c>
      <c r="AL8546" s="38">
        <f t="shared" si="4905"/>
        <v>0</v>
      </c>
      <c r="AM8546" s="38" t="str">
        <f t="shared" si="4894"/>
        <v>N</v>
      </c>
      <c r="AN8546" s="38">
        <f t="shared" si="4906"/>
        <v>0</v>
      </c>
      <c r="AO8546" s="39">
        <f t="shared" si="4907"/>
        <v>0</v>
      </c>
      <c r="AP8546" s="32"/>
    </row>
    <row r="8547" spans="1:42" x14ac:dyDescent="0.2">
      <c r="A8547" s="51">
        <v>43092</v>
      </c>
      <c r="B8547" s="52">
        <v>0</v>
      </c>
      <c r="C8547" s="52">
        <v>38.200000000000003</v>
      </c>
      <c r="D8547" s="38">
        <f t="shared" si="4878"/>
        <v>38.200000000000003</v>
      </c>
      <c r="E8547" s="38">
        <f t="shared" si="4879"/>
        <v>35</v>
      </c>
      <c r="F8547" s="38">
        <v>0</v>
      </c>
      <c r="G8547" s="38">
        <v>-1.5167529999999999E-2</v>
      </c>
      <c r="H8547" s="38">
        <f t="shared" si="4880"/>
        <v>-1.5167529999999999E-2</v>
      </c>
      <c r="I8547" s="38">
        <f t="shared" si="4895"/>
        <v>3.2000000000000028</v>
      </c>
      <c r="J8547" s="38">
        <f t="shared" si="4896"/>
        <v>3.2151675300000027</v>
      </c>
      <c r="K8547" s="38">
        <f t="shared" si="4897"/>
        <v>0</v>
      </c>
      <c r="L8547" s="39">
        <f t="shared" si="4881"/>
        <v>0</v>
      </c>
      <c r="M8547" s="56">
        <f t="shared" si="4882"/>
        <v>0</v>
      </c>
      <c r="N8547" s="38">
        <f t="shared" si="4883"/>
        <v>0</v>
      </c>
      <c r="O8547" s="38">
        <f t="shared" si="4884"/>
        <v>0</v>
      </c>
      <c r="P8547" s="38">
        <f t="shared" si="4885"/>
        <v>0</v>
      </c>
      <c r="Q8547" s="38" t="s">
        <v>2</v>
      </c>
      <c r="R8547" s="38" t="s">
        <v>2</v>
      </c>
      <c r="S8547" s="38">
        <f t="shared" si="4912"/>
        <v>3.2151675300000027</v>
      </c>
      <c r="T8547" s="39">
        <f t="shared" si="4886"/>
        <v>160.85220695405667</v>
      </c>
      <c r="U8547" s="56">
        <f t="shared" si="4898"/>
        <v>61733.753749187024</v>
      </c>
      <c r="V8547" s="38">
        <f t="shared" si="4908"/>
        <v>0</v>
      </c>
      <c r="W8547" s="38">
        <f t="shared" si="4909"/>
        <v>160.85220695405587</v>
      </c>
      <c r="X8547" s="38">
        <f t="shared" si="4887"/>
        <v>0</v>
      </c>
      <c r="Y8547" s="38">
        <f t="shared" si="4899"/>
        <v>3.2151675299999871</v>
      </c>
      <c r="Z8547" s="38">
        <f t="shared" si="4900"/>
        <v>0</v>
      </c>
      <c r="AA8547" s="39">
        <f t="shared" si="4901"/>
        <v>0</v>
      </c>
      <c r="AB8547" s="56">
        <f t="shared" si="4888"/>
        <v>35</v>
      </c>
      <c r="AC8547" s="38">
        <f t="shared" si="4910"/>
        <v>0</v>
      </c>
      <c r="AD8547" s="38">
        <f t="shared" si="4889"/>
        <v>3.2000000000000028</v>
      </c>
      <c r="AE8547" s="38">
        <f t="shared" si="4890"/>
        <v>-1.5167529999999999E-2</v>
      </c>
      <c r="AF8547" s="38">
        <f t="shared" si="4902"/>
        <v>0</v>
      </c>
      <c r="AG8547" s="38">
        <f t="shared" si="4903"/>
        <v>3.2151675300000022</v>
      </c>
      <c r="AH8547" s="38">
        <f t="shared" si="4904"/>
        <v>3.2151675299999871</v>
      </c>
      <c r="AI8547" s="38">
        <f t="shared" si="4891"/>
        <v>0</v>
      </c>
      <c r="AJ8547" s="38">
        <f t="shared" si="4892"/>
        <v>0</v>
      </c>
      <c r="AK8547" s="38">
        <f t="shared" si="4893"/>
        <v>61733.753749187024</v>
      </c>
      <c r="AL8547" s="38">
        <f t="shared" si="4905"/>
        <v>0</v>
      </c>
      <c r="AM8547" s="38" t="str">
        <f t="shared" si="4894"/>
        <v>N</v>
      </c>
      <c r="AN8547" s="38">
        <f t="shared" si="4906"/>
        <v>0</v>
      </c>
      <c r="AO8547" s="39">
        <f t="shared" si="4907"/>
        <v>0</v>
      </c>
      <c r="AP8547" s="32"/>
    </row>
    <row r="8548" spans="1:42" x14ac:dyDescent="0.2">
      <c r="A8548" s="51">
        <v>43092.041666666664</v>
      </c>
      <c r="B8548" s="52">
        <f t="shared" ref="B8548:B8570" si="4913">B8547+1</f>
        <v>1</v>
      </c>
      <c r="C8548" s="52">
        <v>35.799999999999997</v>
      </c>
      <c r="D8548" s="38">
        <f t="shared" si="4878"/>
        <v>35.799999999999997</v>
      </c>
      <c r="E8548" s="38">
        <f t="shared" si="4879"/>
        <v>35</v>
      </c>
      <c r="F8548" s="38">
        <v>0.56836299999999995</v>
      </c>
      <c r="G8548" s="38">
        <v>-1.5167529999999999E-2</v>
      </c>
      <c r="H8548" s="38">
        <f t="shared" si="4880"/>
        <v>0.55319546999999991</v>
      </c>
      <c r="I8548" s="38">
        <f t="shared" si="4895"/>
        <v>0.79999999999999716</v>
      </c>
      <c r="J8548" s="38">
        <f t="shared" si="4896"/>
        <v>0.24680452999999725</v>
      </c>
      <c r="K8548" s="38">
        <f t="shared" si="4897"/>
        <v>0</v>
      </c>
      <c r="L8548" s="39">
        <f t="shared" si="4881"/>
        <v>0</v>
      </c>
      <c r="M8548" s="56">
        <f t="shared" si="4882"/>
        <v>0</v>
      </c>
      <c r="N8548" s="38">
        <f t="shared" si="4883"/>
        <v>0</v>
      </c>
      <c r="O8548" s="38">
        <f t="shared" si="4884"/>
        <v>0</v>
      </c>
      <c r="P8548" s="38">
        <f t="shared" si="4885"/>
        <v>0</v>
      </c>
      <c r="Q8548" s="38" t="s">
        <v>2</v>
      </c>
      <c r="R8548" s="38" t="s">
        <v>2</v>
      </c>
      <c r="S8548" s="38">
        <f t="shared" si="4912"/>
        <v>0.24680452999999725</v>
      </c>
      <c r="T8548" s="39">
        <f t="shared" si="4886"/>
        <v>12.347429167013953</v>
      </c>
      <c r="U8548" s="56">
        <f t="shared" si="4898"/>
        <v>61721.406320020011</v>
      </c>
      <c r="V8548" s="38">
        <f t="shared" si="4908"/>
        <v>0</v>
      </c>
      <c r="W8548" s="38">
        <f t="shared" si="4909"/>
        <v>12.347429167013615</v>
      </c>
      <c r="X8548" s="38">
        <f t="shared" si="4887"/>
        <v>0</v>
      </c>
      <c r="Y8548" s="38">
        <f t="shared" si="4899"/>
        <v>0.24680452999999047</v>
      </c>
      <c r="Z8548" s="38">
        <f t="shared" si="4900"/>
        <v>0</v>
      </c>
      <c r="AA8548" s="39">
        <f t="shared" si="4901"/>
        <v>0</v>
      </c>
      <c r="AB8548" s="56">
        <f t="shared" si="4888"/>
        <v>35</v>
      </c>
      <c r="AC8548" s="38">
        <f t="shared" si="4910"/>
        <v>0</v>
      </c>
      <c r="AD8548" s="38">
        <f t="shared" si="4889"/>
        <v>0.79999999999999716</v>
      </c>
      <c r="AE8548" s="38">
        <f t="shared" si="4890"/>
        <v>0.55319546999999991</v>
      </c>
      <c r="AF8548" s="38">
        <f t="shared" si="4902"/>
        <v>0</v>
      </c>
      <c r="AG8548" s="38">
        <f t="shared" si="4903"/>
        <v>0.24680452999999858</v>
      </c>
      <c r="AH8548" s="38">
        <f t="shared" si="4904"/>
        <v>0.24680452999999047</v>
      </c>
      <c r="AI8548" s="38">
        <f t="shared" si="4891"/>
        <v>0</v>
      </c>
      <c r="AJ8548" s="38">
        <f t="shared" si="4892"/>
        <v>0</v>
      </c>
      <c r="AK8548" s="38">
        <f t="shared" si="4893"/>
        <v>61721.406320020011</v>
      </c>
      <c r="AL8548" s="38">
        <f t="shared" si="4905"/>
        <v>0</v>
      </c>
      <c r="AM8548" s="38" t="str">
        <f t="shared" si="4894"/>
        <v>N</v>
      </c>
      <c r="AN8548" s="38">
        <f t="shared" si="4906"/>
        <v>0</v>
      </c>
      <c r="AO8548" s="39">
        <f t="shared" si="4907"/>
        <v>0</v>
      </c>
      <c r="AP8548" s="32"/>
    </row>
    <row r="8549" spans="1:42" x14ac:dyDescent="0.2">
      <c r="A8549" s="51">
        <v>43092.083333333336</v>
      </c>
      <c r="B8549" s="52">
        <f t="shared" si="4913"/>
        <v>2</v>
      </c>
      <c r="C8549" s="52">
        <v>33.700000000000003</v>
      </c>
      <c r="D8549" s="38">
        <f t="shared" si="4878"/>
        <v>33.700000000000003</v>
      </c>
      <c r="E8549" s="38">
        <f t="shared" si="4879"/>
        <v>33.700000000000003</v>
      </c>
      <c r="F8549" s="38">
        <v>0.487757</v>
      </c>
      <c r="G8549" s="38">
        <v>-1.5167529999999999E-2</v>
      </c>
      <c r="H8549" s="38">
        <f t="shared" si="4880"/>
        <v>0.47258947000000001</v>
      </c>
      <c r="I8549" s="38">
        <f t="shared" si="4895"/>
        <v>0</v>
      </c>
      <c r="J8549" s="38">
        <f t="shared" si="4896"/>
        <v>0</v>
      </c>
      <c r="K8549" s="38">
        <f t="shared" si="4897"/>
        <v>0.47258947000000001</v>
      </c>
      <c r="L8549" s="39">
        <f t="shared" si="4881"/>
        <v>0.47258947000000001</v>
      </c>
      <c r="M8549" s="56">
        <f t="shared" si="4882"/>
        <v>7.9477881444246412</v>
      </c>
      <c r="N8549" s="38">
        <f t="shared" si="4883"/>
        <v>0.13686228046979701</v>
      </c>
      <c r="O8549" s="38">
        <f t="shared" si="4884"/>
        <v>3.2037504682544203E-2</v>
      </c>
      <c r="P8549" s="38">
        <f t="shared" si="4885"/>
        <v>0.44055196531745577</v>
      </c>
      <c r="Q8549" s="38" t="s">
        <v>2</v>
      </c>
      <c r="R8549" s="38" t="s">
        <v>2</v>
      </c>
      <c r="S8549" s="38">
        <f t="shared" si="4912"/>
        <v>0</v>
      </c>
      <c r="T8549" s="39">
        <f t="shared" si="4886"/>
        <v>0</v>
      </c>
      <c r="U8549" s="56">
        <f t="shared" si="4898"/>
        <v>61729.354108164436</v>
      </c>
      <c r="V8549" s="38">
        <f t="shared" si="4908"/>
        <v>7.9477881444254308</v>
      </c>
      <c r="W8549" s="38">
        <f t="shared" si="4909"/>
        <v>0</v>
      </c>
      <c r="X8549" s="38">
        <f t="shared" si="4887"/>
        <v>0.47258947000004697</v>
      </c>
      <c r="Y8549" s="38">
        <f t="shared" si="4899"/>
        <v>0</v>
      </c>
      <c r="Z8549" s="38">
        <f t="shared" si="4900"/>
        <v>-4.6962433941644122E-14</v>
      </c>
      <c r="AA8549" s="39">
        <f t="shared" si="4901"/>
        <v>4.6962433941644122E-14</v>
      </c>
      <c r="AB8549" s="56">
        <f t="shared" si="4888"/>
        <v>33.700000000000053</v>
      </c>
      <c r="AC8549" s="38">
        <f t="shared" si="4910"/>
        <v>-1.2999999999999474</v>
      </c>
      <c r="AD8549" s="38">
        <f t="shared" si="4889"/>
        <v>0</v>
      </c>
      <c r="AE8549" s="38">
        <f t="shared" si="4890"/>
        <v>0</v>
      </c>
      <c r="AF8549" s="38">
        <f t="shared" si="4902"/>
        <v>0.47258947000000001</v>
      </c>
      <c r="AG8549" s="38">
        <f t="shared" si="4903"/>
        <v>0</v>
      </c>
      <c r="AH8549" s="38">
        <f t="shared" si="4904"/>
        <v>0</v>
      </c>
      <c r="AI8549" s="38">
        <f t="shared" si="4891"/>
        <v>0.47258947000004697</v>
      </c>
      <c r="AJ8549" s="38">
        <f t="shared" si="4892"/>
        <v>7.9477881444254308</v>
      </c>
      <c r="AK8549" s="38">
        <f t="shared" si="4893"/>
        <v>61729.354108164436</v>
      </c>
      <c r="AL8549" s="38">
        <f t="shared" si="4905"/>
        <v>-4.6962433941644122E-14</v>
      </c>
      <c r="AM8549" s="38" t="str">
        <f t="shared" si="4894"/>
        <v>N</v>
      </c>
      <c r="AN8549" s="38">
        <f t="shared" si="4906"/>
        <v>0</v>
      </c>
      <c r="AO8549" s="39">
        <f t="shared" si="4907"/>
        <v>0</v>
      </c>
      <c r="AP8549" s="32"/>
    </row>
    <row r="8550" spans="1:42" x14ac:dyDescent="0.2">
      <c r="A8550" s="51">
        <v>43092.125</v>
      </c>
      <c r="B8550" s="52">
        <f t="shared" si="4913"/>
        <v>3</v>
      </c>
      <c r="C8550" s="52">
        <v>32.9</v>
      </c>
      <c r="D8550" s="38">
        <f t="shared" si="4878"/>
        <v>32.9</v>
      </c>
      <c r="E8550" s="38">
        <f t="shared" si="4879"/>
        <v>32.9</v>
      </c>
      <c r="F8550" s="38">
        <v>0.69396400000000003</v>
      </c>
      <c r="G8550" s="38">
        <v>-1.5167529999999999E-2</v>
      </c>
      <c r="H8550" s="38">
        <f t="shared" si="4880"/>
        <v>0.67879646999999999</v>
      </c>
      <c r="I8550" s="38">
        <f t="shared" si="4895"/>
        <v>0</v>
      </c>
      <c r="J8550" s="38">
        <f t="shared" si="4896"/>
        <v>0</v>
      </c>
      <c r="K8550" s="38">
        <f t="shared" si="4897"/>
        <v>0.67879646999999999</v>
      </c>
      <c r="L8550" s="39">
        <f t="shared" si="4881"/>
        <v>0.67879646999999999</v>
      </c>
      <c r="M8550" s="56">
        <f t="shared" si="4882"/>
        <v>11.415680795306965</v>
      </c>
      <c r="N8550" s="38">
        <f t="shared" si="4883"/>
        <v>0.19657998909507687</v>
      </c>
      <c r="O8550" s="38">
        <f t="shared" si="4884"/>
        <v>4.6016567161598999E-2</v>
      </c>
      <c r="P8550" s="38">
        <f t="shared" si="4885"/>
        <v>0.63277990283840113</v>
      </c>
      <c r="Q8550" s="38" t="s">
        <v>2</v>
      </c>
      <c r="R8550" s="38" t="s">
        <v>2</v>
      </c>
      <c r="S8550" s="38">
        <f t="shared" si="4912"/>
        <v>0</v>
      </c>
      <c r="T8550" s="39">
        <f t="shared" si="4886"/>
        <v>0</v>
      </c>
      <c r="U8550" s="56">
        <f t="shared" si="4898"/>
        <v>61740.76978895974</v>
      </c>
      <c r="V8550" s="38">
        <f t="shared" si="4908"/>
        <v>11.41568079530407</v>
      </c>
      <c r="W8550" s="38">
        <f t="shared" si="4909"/>
        <v>0</v>
      </c>
      <c r="X8550" s="38">
        <f t="shared" si="4887"/>
        <v>0.6787964699998279</v>
      </c>
      <c r="Y8550" s="38">
        <f t="shared" si="4899"/>
        <v>0</v>
      </c>
      <c r="Z8550" s="38">
        <f t="shared" si="4900"/>
        <v>1.7208456881689926E-13</v>
      </c>
      <c r="AA8550" s="39">
        <f t="shared" si="4901"/>
        <v>-1.7208456881689926E-13</v>
      </c>
      <c r="AB8550" s="56">
        <f t="shared" si="4888"/>
        <v>32.899999999999828</v>
      </c>
      <c r="AC8550" s="38">
        <f t="shared" si="4910"/>
        <v>-0.80000000000022453</v>
      </c>
      <c r="AD8550" s="38">
        <f t="shared" si="4889"/>
        <v>1.7053025658242404E-13</v>
      </c>
      <c r="AE8550" s="38">
        <f t="shared" si="4890"/>
        <v>1.7053025658242404E-13</v>
      </c>
      <c r="AF8550" s="38">
        <f t="shared" si="4902"/>
        <v>0.67879646999982945</v>
      </c>
      <c r="AG8550" s="38">
        <f t="shared" si="4903"/>
        <v>0</v>
      </c>
      <c r="AH8550" s="38">
        <f t="shared" si="4904"/>
        <v>0</v>
      </c>
      <c r="AI8550" s="38">
        <f t="shared" si="4891"/>
        <v>0.6787964699998279</v>
      </c>
      <c r="AJ8550" s="38">
        <f t="shared" si="4892"/>
        <v>11.41568079530407</v>
      </c>
      <c r="AK8550" s="38">
        <f t="shared" si="4893"/>
        <v>61740.76978895974</v>
      </c>
      <c r="AL8550" s="38">
        <f t="shared" si="4905"/>
        <v>1.5543122344752192E-15</v>
      </c>
      <c r="AM8550" s="38" t="str">
        <f t="shared" si="4894"/>
        <v>N</v>
      </c>
      <c r="AN8550" s="38">
        <f t="shared" si="4906"/>
        <v>0</v>
      </c>
      <c r="AO8550" s="39">
        <f t="shared" si="4907"/>
        <v>0</v>
      </c>
      <c r="AP8550" s="32"/>
    </row>
    <row r="8551" spans="1:42" x14ac:dyDescent="0.2">
      <c r="A8551" s="51">
        <v>43092.166666666664</v>
      </c>
      <c r="B8551" s="52">
        <f t="shared" si="4913"/>
        <v>4</v>
      </c>
      <c r="C8551" s="52">
        <v>32.5</v>
      </c>
      <c r="D8551" s="38">
        <f t="shared" si="4878"/>
        <v>32.5</v>
      </c>
      <c r="E8551" s="38">
        <f t="shared" si="4879"/>
        <v>32.5</v>
      </c>
      <c r="F8551" s="38">
        <v>0.60363900000000004</v>
      </c>
      <c r="G8551" s="38">
        <v>-1.5167529999999999E-2</v>
      </c>
      <c r="H8551" s="38">
        <f t="shared" si="4880"/>
        <v>0.58847147</v>
      </c>
      <c r="I8551" s="38">
        <f t="shared" si="4895"/>
        <v>0</v>
      </c>
      <c r="J8551" s="38">
        <f t="shared" si="4896"/>
        <v>0</v>
      </c>
      <c r="K8551" s="38">
        <f t="shared" si="4897"/>
        <v>0.58847147</v>
      </c>
      <c r="L8551" s="39">
        <f t="shared" si="4881"/>
        <v>0.58847147</v>
      </c>
      <c r="M8551" s="56">
        <f t="shared" si="4882"/>
        <v>9.8966372919780472</v>
      </c>
      <c r="N8551" s="38">
        <f t="shared" si="4883"/>
        <v>0.17042179838584581</v>
      </c>
      <c r="O8551" s="38">
        <f t="shared" si="4884"/>
        <v>3.9893308405006711E-2</v>
      </c>
      <c r="P8551" s="38">
        <f t="shared" si="4885"/>
        <v>0.54857816159499329</v>
      </c>
      <c r="Q8551" s="38" t="s">
        <v>2</v>
      </c>
      <c r="R8551" s="38" t="s">
        <v>2</v>
      </c>
      <c r="S8551" s="38">
        <f t="shared" si="4912"/>
        <v>0</v>
      </c>
      <c r="T8551" s="39">
        <f t="shared" si="4886"/>
        <v>0</v>
      </c>
      <c r="U8551" s="56">
        <f t="shared" si="4898"/>
        <v>61750.666426251715</v>
      </c>
      <c r="V8551" s="38">
        <f t="shared" si="4908"/>
        <v>9.8966372919749119</v>
      </c>
      <c r="W8551" s="38">
        <f t="shared" si="4909"/>
        <v>0</v>
      </c>
      <c r="X8551" s="38">
        <f t="shared" si="4887"/>
        <v>0.58847146999981348</v>
      </c>
      <c r="Y8551" s="38">
        <f t="shared" si="4899"/>
        <v>0</v>
      </c>
      <c r="Z8551" s="38">
        <f t="shared" si="4900"/>
        <v>1.865174681370263E-13</v>
      </c>
      <c r="AA8551" s="39">
        <f t="shared" si="4901"/>
        <v>-1.865174681370263E-13</v>
      </c>
      <c r="AB8551" s="56">
        <f t="shared" si="4888"/>
        <v>32.499999999999815</v>
      </c>
      <c r="AC8551" s="38">
        <f t="shared" si="4910"/>
        <v>-0.40000000000001279</v>
      </c>
      <c r="AD8551" s="38">
        <f t="shared" si="4889"/>
        <v>1.8474111129762605E-13</v>
      </c>
      <c r="AE8551" s="38">
        <f t="shared" si="4890"/>
        <v>1.8474111129762605E-13</v>
      </c>
      <c r="AF8551" s="38">
        <f t="shared" si="4902"/>
        <v>0.58847146999981526</v>
      </c>
      <c r="AG8551" s="38">
        <f t="shared" si="4903"/>
        <v>0</v>
      </c>
      <c r="AH8551" s="38">
        <f t="shared" si="4904"/>
        <v>0</v>
      </c>
      <c r="AI8551" s="38">
        <f t="shared" si="4891"/>
        <v>0.58847146999981348</v>
      </c>
      <c r="AJ8551" s="38">
        <f t="shared" si="4892"/>
        <v>9.8966372919749119</v>
      </c>
      <c r="AK8551" s="38">
        <f t="shared" si="4893"/>
        <v>61750.666426251715</v>
      </c>
      <c r="AL8551" s="38">
        <f t="shared" si="4905"/>
        <v>1.7763568394002505E-15</v>
      </c>
      <c r="AM8551" s="38" t="str">
        <f t="shared" si="4894"/>
        <v>N</v>
      </c>
      <c r="AN8551" s="38">
        <f t="shared" si="4906"/>
        <v>0</v>
      </c>
      <c r="AO8551" s="39">
        <f t="shared" si="4907"/>
        <v>0</v>
      </c>
      <c r="AP8551" s="32"/>
    </row>
    <row r="8552" spans="1:42" x14ac:dyDescent="0.2">
      <c r="A8552" s="51">
        <v>43092.208333333336</v>
      </c>
      <c r="B8552" s="52">
        <f t="shared" si="4913"/>
        <v>5</v>
      </c>
      <c r="C8552" s="52">
        <v>32.6</v>
      </c>
      <c r="D8552" s="38">
        <f t="shared" si="4878"/>
        <v>32.6</v>
      </c>
      <c r="E8552" s="38">
        <f t="shared" si="4879"/>
        <v>32.6</v>
      </c>
      <c r="F8552" s="38">
        <v>1.5418400000000001</v>
      </c>
      <c r="G8552" s="38">
        <v>-1.5167529999999999E-2</v>
      </c>
      <c r="H8552" s="38">
        <f t="shared" si="4880"/>
        <v>1.5266724700000001</v>
      </c>
      <c r="I8552" s="38">
        <f t="shared" si="4895"/>
        <v>0</v>
      </c>
      <c r="J8552" s="38">
        <f t="shared" si="4896"/>
        <v>0</v>
      </c>
      <c r="K8552" s="38">
        <f t="shared" si="4897"/>
        <v>1.5266724700000001</v>
      </c>
      <c r="L8552" s="39">
        <f t="shared" si="4881"/>
        <v>1.5266724700000001</v>
      </c>
      <c r="M8552" s="56">
        <f t="shared" si="4882"/>
        <v>25.674861857344144</v>
      </c>
      <c r="N8552" s="38">
        <f t="shared" si="4883"/>
        <v>0.44212554243889052</v>
      </c>
      <c r="O8552" s="38">
        <f t="shared" si="4884"/>
        <v>0.10349527340576657</v>
      </c>
      <c r="P8552" s="38">
        <f t="shared" si="4885"/>
        <v>1.4231771965942335</v>
      </c>
      <c r="Q8552" s="38" t="s">
        <v>2</v>
      </c>
      <c r="R8552" s="38" t="s">
        <v>2</v>
      </c>
      <c r="S8552" s="38">
        <f t="shared" si="4912"/>
        <v>0</v>
      </c>
      <c r="T8552" s="39">
        <f t="shared" si="4886"/>
        <v>0</v>
      </c>
      <c r="U8552" s="56">
        <f t="shared" si="4898"/>
        <v>61776.341288109063</v>
      </c>
      <c r="V8552" s="38">
        <f t="shared" si="4908"/>
        <v>25.674861857347423</v>
      </c>
      <c r="W8552" s="38">
        <f t="shared" si="4909"/>
        <v>0</v>
      </c>
      <c r="X8552" s="38">
        <f t="shared" si="4887"/>
        <v>1.526672470000195</v>
      </c>
      <c r="Y8552" s="38">
        <f t="shared" si="4899"/>
        <v>0</v>
      </c>
      <c r="Z8552" s="38">
        <f t="shared" si="4900"/>
        <v>-1.9495516312417749E-13</v>
      </c>
      <c r="AA8552" s="39">
        <f t="shared" si="4901"/>
        <v>1.9495516312417749E-13</v>
      </c>
      <c r="AB8552" s="56">
        <f t="shared" si="4888"/>
        <v>32.600000000000193</v>
      </c>
      <c r="AC8552" s="38">
        <f t="shared" si="4910"/>
        <v>0.10000000000037801</v>
      </c>
      <c r="AD8552" s="38">
        <f t="shared" si="4889"/>
        <v>-1.9184653865522705E-13</v>
      </c>
      <c r="AE8552" s="38">
        <f t="shared" si="4890"/>
        <v>-1.9184653865522705E-13</v>
      </c>
      <c r="AF8552" s="38">
        <f t="shared" si="4902"/>
        <v>1.5266724700001919</v>
      </c>
      <c r="AG8552" s="38">
        <f t="shared" si="4903"/>
        <v>0</v>
      </c>
      <c r="AH8552" s="38">
        <f t="shared" si="4904"/>
        <v>0</v>
      </c>
      <c r="AI8552" s="38">
        <f t="shared" si="4891"/>
        <v>1.526672470000195</v>
      </c>
      <c r="AJ8552" s="38">
        <f t="shared" si="4892"/>
        <v>25.674861857347423</v>
      </c>
      <c r="AK8552" s="38">
        <f t="shared" si="4893"/>
        <v>61776.341288109063</v>
      </c>
      <c r="AL8552" s="38">
        <f t="shared" si="4905"/>
        <v>-3.1086244689504383E-15</v>
      </c>
      <c r="AM8552" s="38" t="str">
        <f t="shared" si="4894"/>
        <v>N</v>
      </c>
      <c r="AN8552" s="38">
        <f t="shared" si="4906"/>
        <v>0</v>
      </c>
      <c r="AO8552" s="39">
        <f t="shared" si="4907"/>
        <v>0</v>
      </c>
      <c r="AP8552" s="32"/>
    </row>
    <row r="8553" spans="1:42" x14ac:dyDescent="0.2">
      <c r="A8553" s="51">
        <v>43092.25</v>
      </c>
      <c r="B8553" s="52">
        <f t="shared" si="4913"/>
        <v>6</v>
      </c>
      <c r="C8553" s="52">
        <v>32.799999999999997</v>
      </c>
      <c r="D8553" s="38">
        <f t="shared" si="4878"/>
        <v>32.799999999999997</v>
      </c>
      <c r="E8553" s="38">
        <f t="shared" si="4879"/>
        <v>32.799999999999997</v>
      </c>
      <c r="F8553" s="38">
        <v>1.12626</v>
      </c>
      <c r="G8553" s="38">
        <v>-1.5167529999999999E-2</v>
      </c>
      <c r="H8553" s="38">
        <f t="shared" si="4880"/>
        <v>1.11109247</v>
      </c>
      <c r="I8553" s="38">
        <f t="shared" si="4895"/>
        <v>0</v>
      </c>
      <c r="J8553" s="38">
        <f t="shared" si="4896"/>
        <v>0</v>
      </c>
      <c r="K8553" s="38">
        <f t="shared" si="4897"/>
        <v>1.11109247</v>
      </c>
      <c r="L8553" s="39">
        <f t="shared" si="4881"/>
        <v>1.11109247</v>
      </c>
      <c r="M8553" s="56">
        <f t="shared" si="4882"/>
        <v>18.685832251881305</v>
      </c>
      <c r="N8553" s="38">
        <f t="shared" si="4883"/>
        <v>0.32177324910988714</v>
      </c>
      <c r="O8553" s="38">
        <f t="shared" si="4884"/>
        <v>7.5322520855923017E-2</v>
      </c>
      <c r="P8553" s="38">
        <f t="shared" si="4885"/>
        <v>1.0357699491440771</v>
      </c>
      <c r="Q8553" s="38" t="s">
        <v>2</v>
      </c>
      <c r="R8553" s="38" t="s">
        <v>2</v>
      </c>
      <c r="S8553" s="38">
        <f t="shared" si="4912"/>
        <v>0</v>
      </c>
      <c r="T8553" s="39">
        <f t="shared" si="4886"/>
        <v>0</v>
      </c>
      <c r="U8553" s="56">
        <f t="shared" si="4898"/>
        <v>61795.027120360945</v>
      </c>
      <c r="V8553" s="38">
        <f t="shared" si="4908"/>
        <v>18.685832251881948</v>
      </c>
      <c r="W8553" s="38">
        <f t="shared" si="4909"/>
        <v>0</v>
      </c>
      <c r="X8553" s="38">
        <f t="shared" si="4887"/>
        <v>1.1110924700000382</v>
      </c>
      <c r="Y8553" s="38">
        <f t="shared" si="4899"/>
        <v>0</v>
      </c>
      <c r="Z8553" s="38">
        <f t="shared" si="4900"/>
        <v>-3.8191672047105385E-14</v>
      </c>
      <c r="AA8553" s="39">
        <f t="shared" si="4901"/>
        <v>3.8191672047105385E-14</v>
      </c>
      <c r="AB8553" s="56">
        <f t="shared" si="4888"/>
        <v>32.800000000000033</v>
      </c>
      <c r="AC8553" s="38">
        <f t="shared" si="4910"/>
        <v>0.19999999999983942</v>
      </c>
      <c r="AD8553" s="38">
        <f t="shared" si="4889"/>
        <v>0</v>
      </c>
      <c r="AE8553" s="38">
        <f t="shared" si="4890"/>
        <v>0</v>
      </c>
      <c r="AF8553" s="38">
        <f t="shared" si="4902"/>
        <v>1.11109247</v>
      </c>
      <c r="AG8553" s="38">
        <f t="shared" si="4903"/>
        <v>0</v>
      </c>
      <c r="AH8553" s="38">
        <f t="shared" si="4904"/>
        <v>0</v>
      </c>
      <c r="AI8553" s="38">
        <f t="shared" si="4891"/>
        <v>1.1110924700000382</v>
      </c>
      <c r="AJ8553" s="38">
        <f t="shared" si="4892"/>
        <v>18.685832251881948</v>
      </c>
      <c r="AK8553" s="38">
        <f t="shared" si="4893"/>
        <v>61795.027120360945</v>
      </c>
      <c r="AL8553" s="38">
        <f t="shared" si="4905"/>
        <v>-3.8191672047105385E-14</v>
      </c>
      <c r="AM8553" s="38" t="str">
        <f t="shared" si="4894"/>
        <v>N</v>
      </c>
      <c r="AN8553" s="38">
        <f t="shared" si="4906"/>
        <v>0</v>
      </c>
      <c r="AO8553" s="39">
        <f t="shared" si="4907"/>
        <v>0</v>
      </c>
      <c r="AP8553" s="32"/>
    </row>
    <row r="8554" spans="1:42" x14ac:dyDescent="0.2">
      <c r="A8554" s="51">
        <v>43092.291666666664</v>
      </c>
      <c r="B8554" s="52">
        <f t="shared" si="4913"/>
        <v>7</v>
      </c>
      <c r="C8554" s="52">
        <v>33.299999999999997</v>
      </c>
      <c r="D8554" s="38">
        <f t="shared" si="4878"/>
        <v>33.299999999999997</v>
      </c>
      <c r="E8554" s="38">
        <f t="shared" si="4879"/>
        <v>33.299999999999997</v>
      </c>
      <c r="F8554" s="38">
        <v>1.75023</v>
      </c>
      <c r="G8554" s="38">
        <v>0.71912816999999996</v>
      </c>
      <c r="H8554" s="38">
        <f t="shared" si="4880"/>
        <v>2.46935817</v>
      </c>
      <c r="I8554" s="38">
        <f t="shared" si="4895"/>
        <v>0</v>
      </c>
      <c r="J8554" s="38">
        <f t="shared" si="4896"/>
        <v>0</v>
      </c>
      <c r="K8554" s="38">
        <f t="shared" si="4897"/>
        <v>2.46935817</v>
      </c>
      <c r="L8554" s="39">
        <f t="shared" si="4881"/>
        <v>2.46935817</v>
      </c>
      <c r="M8554" s="56">
        <f t="shared" si="4882"/>
        <v>41.528508004768128</v>
      </c>
      <c r="N8554" s="38">
        <f t="shared" si="4883"/>
        <v>0.71512805912269839</v>
      </c>
      <c r="O8554" s="38">
        <f t="shared" si="4884"/>
        <v>0.16740126252549337</v>
      </c>
      <c r="P8554" s="38">
        <f t="shared" si="4885"/>
        <v>2.3019569074745063</v>
      </c>
      <c r="Q8554" s="38" t="s">
        <v>2</v>
      </c>
      <c r="R8554" s="38" t="s">
        <v>2</v>
      </c>
      <c r="S8554" s="38">
        <f t="shared" si="4912"/>
        <v>0</v>
      </c>
      <c r="T8554" s="39">
        <f t="shared" si="4886"/>
        <v>0</v>
      </c>
      <c r="U8554" s="56">
        <f t="shared" si="4898"/>
        <v>61836.555628365713</v>
      </c>
      <c r="V8554" s="38">
        <f t="shared" si="4908"/>
        <v>41.52850800476881</v>
      </c>
      <c r="W8554" s="38">
        <f t="shared" si="4909"/>
        <v>0</v>
      </c>
      <c r="X8554" s="38">
        <f t="shared" si="4887"/>
        <v>2.4693581700000404</v>
      </c>
      <c r="Y8554" s="38">
        <f t="shared" si="4899"/>
        <v>0</v>
      </c>
      <c r="Z8554" s="38">
        <f t="shared" si="4900"/>
        <v>-4.0412118096355698E-14</v>
      </c>
      <c r="AA8554" s="39">
        <f t="shared" si="4901"/>
        <v>4.0412118096355698E-14</v>
      </c>
      <c r="AB8554" s="56">
        <f t="shared" si="4888"/>
        <v>33.30000000000004</v>
      </c>
      <c r="AC8554" s="38">
        <f t="shared" si="4910"/>
        <v>0.50000000000000711</v>
      </c>
      <c r="AD8554" s="38">
        <f t="shared" si="4889"/>
        <v>0</v>
      </c>
      <c r="AE8554" s="38">
        <f t="shared" si="4890"/>
        <v>0</v>
      </c>
      <c r="AF8554" s="38">
        <f t="shared" si="4902"/>
        <v>2.46935817</v>
      </c>
      <c r="AG8554" s="38">
        <f t="shared" si="4903"/>
        <v>0</v>
      </c>
      <c r="AH8554" s="38">
        <f t="shared" si="4904"/>
        <v>0</v>
      </c>
      <c r="AI8554" s="38">
        <f t="shared" si="4891"/>
        <v>2.4693581700000404</v>
      </c>
      <c r="AJ8554" s="38">
        <f t="shared" si="4892"/>
        <v>41.52850800476881</v>
      </c>
      <c r="AK8554" s="38">
        <f t="shared" si="4893"/>
        <v>61836.555628365713</v>
      </c>
      <c r="AL8554" s="38">
        <f t="shared" si="4905"/>
        <v>-4.0412118096355698E-14</v>
      </c>
      <c r="AM8554" s="38" t="str">
        <f t="shared" si="4894"/>
        <v>Y</v>
      </c>
      <c r="AN8554" s="38">
        <f t="shared" si="4906"/>
        <v>-4.0412118096355698E-14</v>
      </c>
      <c r="AO8554" s="39">
        <f t="shared" si="4907"/>
        <v>0</v>
      </c>
      <c r="AP8554" s="32"/>
    </row>
    <row r="8555" spans="1:42" x14ac:dyDescent="0.2">
      <c r="A8555" s="51">
        <v>43092.333333333336</v>
      </c>
      <c r="B8555" s="52">
        <f t="shared" si="4913"/>
        <v>8</v>
      </c>
      <c r="C8555" s="52">
        <v>34</v>
      </c>
      <c r="D8555" s="38">
        <f t="shared" si="4878"/>
        <v>34</v>
      </c>
      <c r="E8555" s="38">
        <f t="shared" si="4879"/>
        <v>34</v>
      </c>
      <c r="F8555" s="38">
        <v>3.5788600000000002</v>
      </c>
      <c r="G8555" s="38">
        <v>4.8631540000000006</v>
      </c>
      <c r="H8555" s="38">
        <f t="shared" si="4880"/>
        <v>8.4420140000000004</v>
      </c>
      <c r="I8555" s="38">
        <f t="shared" si="4895"/>
        <v>0</v>
      </c>
      <c r="J8555" s="38">
        <f t="shared" si="4896"/>
        <v>0</v>
      </c>
      <c r="K8555" s="38">
        <f t="shared" si="4897"/>
        <v>8.4420140000000004</v>
      </c>
      <c r="L8555" s="39">
        <f t="shared" si="4881"/>
        <v>8.4420140000000004</v>
      </c>
      <c r="M8555" s="56">
        <f t="shared" si="4882"/>
        <v>141.9738336198368</v>
      </c>
      <c r="N8555" s="38">
        <f t="shared" si="4883"/>
        <v>2.4448138630722203</v>
      </c>
      <c r="O8555" s="38">
        <f t="shared" si="4884"/>
        <v>0.57229599943287712</v>
      </c>
      <c r="P8555" s="38">
        <f t="shared" si="4885"/>
        <v>7.8697180005671239</v>
      </c>
      <c r="Q8555" s="38" t="s">
        <v>2</v>
      </c>
      <c r="R8555" s="38" t="s">
        <v>2</v>
      </c>
      <c r="S8555" s="38">
        <f t="shared" si="4912"/>
        <v>0</v>
      </c>
      <c r="T8555" s="39">
        <f t="shared" si="4886"/>
        <v>0</v>
      </c>
      <c r="U8555" s="56">
        <f t="shared" si="4898"/>
        <v>61978.529461985549</v>
      </c>
      <c r="V8555" s="38">
        <f t="shared" si="4908"/>
        <v>141.9738336198352</v>
      </c>
      <c r="W8555" s="38">
        <f t="shared" si="4909"/>
        <v>0</v>
      </c>
      <c r="X8555" s="38">
        <f t="shared" si="4887"/>
        <v>8.4420139999999062</v>
      </c>
      <c r="Y8555" s="38">
        <f t="shared" si="4899"/>
        <v>0</v>
      </c>
      <c r="Z8555" s="38">
        <f t="shared" si="4900"/>
        <v>9.4146912488213275E-14</v>
      </c>
      <c r="AA8555" s="39">
        <f t="shared" si="4901"/>
        <v>-9.4146912488213275E-14</v>
      </c>
      <c r="AB8555" s="56">
        <f t="shared" si="4888"/>
        <v>33.999999999999908</v>
      </c>
      <c r="AC8555" s="38">
        <f t="shared" si="4910"/>
        <v>0.69999999999986784</v>
      </c>
      <c r="AD8555" s="38">
        <f t="shared" si="4889"/>
        <v>9.2370555648813024E-14</v>
      </c>
      <c r="AE8555" s="38">
        <f t="shared" si="4890"/>
        <v>9.2370555648813024E-14</v>
      </c>
      <c r="AF8555" s="38">
        <f t="shared" si="4902"/>
        <v>8.442013999999908</v>
      </c>
      <c r="AG8555" s="38">
        <f t="shared" si="4903"/>
        <v>0</v>
      </c>
      <c r="AH8555" s="38">
        <f t="shared" si="4904"/>
        <v>0</v>
      </c>
      <c r="AI8555" s="38">
        <f t="shared" si="4891"/>
        <v>8.4420139999999062</v>
      </c>
      <c r="AJ8555" s="38">
        <f t="shared" si="4892"/>
        <v>141.9738336198352</v>
      </c>
      <c r="AK8555" s="38">
        <f t="shared" si="4893"/>
        <v>61978.529461985549</v>
      </c>
      <c r="AL8555" s="38">
        <f t="shared" si="4905"/>
        <v>0</v>
      </c>
      <c r="AM8555" s="38" t="str">
        <f t="shared" si="4894"/>
        <v>Y</v>
      </c>
      <c r="AN8555" s="38">
        <f t="shared" si="4906"/>
        <v>0</v>
      </c>
      <c r="AO8555" s="39">
        <f t="shared" si="4907"/>
        <v>0</v>
      </c>
      <c r="AP8555" s="32"/>
    </row>
    <row r="8556" spans="1:42" x14ac:dyDescent="0.2">
      <c r="A8556" s="51">
        <v>43092.375</v>
      </c>
      <c r="B8556" s="52">
        <f t="shared" si="4913"/>
        <v>9</v>
      </c>
      <c r="C8556" s="52">
        <v>36.200000000000003</v>
      </c>
      <c r="D8556" s="38">
        <f t="shared" si="4878"/>
        <v>36.200000000000003</v>
      </c>
      <c r="E8556" s="38">
        <f t="shared" si="4879"/>
        <v>35</v>
      </c>
      <c r="F8556" s="38">
        <v>4.4503399999999997</v>
      </c>
      <c r="G8556" s="38">
        <v>11.99976</v>
      </c>
      <c r="H8556" s="38">
        <f t="shared" si="4880"/>
        <v>16.450099999999999</v>
      </c>
      <c r="I8556" s="38">
        <f t="shared" si="4895"/>
        <v>1.2000000000000028</v>
      </c>
      <c r="J8556" s="38">
        <f t="shared" si="4896"/>
        <v>0</v>
      </c>
      <c r="K8556" s="38">
        <f t="shared" si="4897"/>
        <v>15.250099999999996</v>
      </c>
      <c r="L8556" s="39">
        <f t="shared" si="4881"/>
        <v>15.250099999999996</v>
      </c>
      <c r="M8556" s="56">
        <f t="shared" si="4882"/>
        <v>256.46903216292611</v>
      </c>
      <c r="N8556" s="38">
        <f t="shared" si="4883"/>
        <v>4.41644089825457</v>
      </c>
      <c r="O8556" s="38">
        <f t="shared" si="4884"/>
        <v>1.0338257222685627</v>
      </c>
      <c r="P8556" s="38">
        <f t="shared" si="4885"/>
        <v>14.216274277731435</v>
      </c>
      <c r="Q8556" s="38" t="s">
        <v>2</v>
      </c>
      <c r="R8556" s="38" t="s">
        <v>2</v>
      </c>
      <c r="S8556" s="38">
        <f t="shared" si="4912"/>
        <v>0</v>
      </c>
      <c r="T8556" s="39">
        <f t="shared" si="4886"/>
        <v>0</v>
      </c>
      <c r="U8556" s="56">
        <f t="shared" si="4898"/>
        <v>62234.998494148473</v>
      </c>
      <c r="V8556" s="38">
        <f t="shared" si="4908"/>
        <v>256.46903216292412</v>
      </c>
      <c r="W8556" s="38">
        <f t="shared" si="4909"/>
        <v>0</v>
      </c>
      <c r="X8556" s="38">
        <f t="shared" si="4887"/>
        <v>15.250099999999879</v>
      </c>
      <c r="Y8556" s="38">
        <f t="shared" si="4899"/>
        <v>0</v>
      </c>
      <c r="Z8556" s="38">
        <f t="shared" si="4900"/>
        <v>1.1723955140041653E-13</v>
      </c>
      <c r="AA8556" s="39">
        <f t="shared" si="4901"/>
        <v>-1.1723955140041653E-13</v>
      </c>
      <c r="AB8556" s="56">
        <f t="shared" si="4888"/>
        <v>34.999999999999886</v>
      </c>
      <c r="AC8556" s="38">
        <f t="shared" si="4910"/>
        <v>0.99999999999997868</v>
      </c>
      <c r="AD8556" s="38">
        <f t="shared" si="4889"/>
        <v>1.2000000000001165</v>
      </c>
      <c r="AE8556" s="38">
        <f t="shared" si="4890"/>
        <v>1.2000000000001165</v>
      </c>
      <c r="AF8556" s="38">
        <f t="shared" si="4902"/>
        <v>15.250099999999883</v>
      </c>
      <c r="AG8556" s="38">
        <f t="shared" si="4903"/>
        <v>0</v>
      </c>
      <c r="AH8556" s="38">
        <f t="shared" si="4904"/>
        <v>0</v>
      </c>
      <c r="AI8556" s="38">
        <f t="shared" si="4891"/>
        <v>15.250099999999879</v>
      </c>
      <c r="AJ8556" s="38">
        <f t="shared" si="4892"/>
        <v>256.46903216292412</v>
      </c>
      <c r="AK8556" s="38">
        <f t="shared" si="4893"/>
        <v>62234.998494148473</v>
      </c>
      <c r="AL8556" s="38">
        <f t="shared" si="4905"/>
        <v>0</v>
      </c>
      <c r="AM8556" s="38" t="str">
        <f t="shared" si="4894"/>
        <v>Y</v>
      </c>
      <c r="AN8556" s="38">
        <f t="shared" si="4906"/>
        <v>0</v>
      </c>
      <c r="AO8556" s="39">
        <f t="shared" si="4907"/>
        <v>0</v>
      </c>
      <c r="AP8556" s="32"/>
    </row>
    <row r="8557" spans="1:42" x14ac:dyDescent="0.2">
      <c r="A8557" s="51">
        <v>43092.416666666664</v>
      </c>
      <c r="B8557" s="52">
        <f t="shared" si="4913"/>
        <v>10</v>
      </c>
      <c r="C8557" s="52">
        <v>39.4</v>
      </c>
      <c r="D8557" s="38">
        <f t="shared" si="4878"/>
        <v>39.4</v>
      </c>
      <c r="E8557" s="38">
        <f t="shared" si="4879"/>
        <v>35</v>
      </c>
      <c r="F8557" s="38">
        <v>3.0358000000000001</v>
      </c>
      <c r="G8557" s="38">
        <v>14.328439999999999</v>
      </c>
      <c r="H8557" s="38">
        <f t="shared" si="4880"/>
        <v>17.364239999999999</v>
      </c>
      <c r="I8557" s="38">
        <f t="shared" si="4895"/>
        <v>4.3999999999999986</v>
      </c>
      <c r="J8557" s="38">
        <f t="shared" si="4896"/>
        <v>0</v>
      </c>
      <c r="K8557" s="38">
        <f t="shared" si="4897"/>
        <v>12.96424</v>
      </c>
      <c r="L8557" s="39">
        <f t="shared" si="4881"/>
        <v>12.96424</v>
      </c>
      <c r="M8557" s="56">
        <f t="shared" si="4882"/>
        <v>218.02651035258089</v>
      </c>
      <c r="N8557" s="38">
        <f t="shared" si="4883"/>
        <v>3.7544540528119712</v>
      </c>
      <c r="O8557" s="38">
        <f t="shared" si="4884"/>
        <v>0.87886405870538509</v>
      </c>
      <c r="P8557" s="38">
        <f t="shared" si="4885"/>
        <v>12.085375941294615</v>
      </c>
      <c r="Q8557" s="38" t="s">
        <v>2</v>
      </c>
      <c r="R8557" s="38" t="s">
        <v>2</v>
      </c>
      <c r="S8557" s="38">
        <f t="shared" si="4912"/>
        <v>0</v>
      </c>
      <c r="T8557" s="39">
        <f t="shared" si="4886"/>
        <v>0</v>
      </c>
      <c r="U8557" s="56">
        <f t="shared" si="4898"/>
        <v>62453.025004501054</v>
      </c>
      <c r="V8557" s="38">
        <f t="shared" si="4908"/>
        <v>218.02651035258168</v>
      </c>
      <c r="W8557" s="38">
        <f t="shared" si="4909"/>
        <v>0</v>
      </c>
      <c r="X8557" s="38">
        <f t="shared" si="4887"/>
        <v>12.964240000000046</v>
      </c>
      <c r="Y8557" s="38">
        <f t="shared" si="4899"/>
        <v>0</v>
      </c>
      <c r="Z8557" s="38">
        <f t="shared" si="4900"/>
        <v>-4.6185277824406512E-14</v>
      </c>
      <c r="AA8557" s="39">
        <f t="shared" si="4901"/>
        <v>4.6185277824406512E-14</v>
      </c>
      <c r="AB8557" s="56">
        <f t="shared" si="4888"/>
        <v>35.000000000000043</v>
      </c>
      <c r="AC8557" s="38">
        <f t="shared" si="4910"/>
        <v>1.5631940186722204E-13</v>
      </c>
      <c r="AD8557" s="38">
        <f t="shared" si="4889"/>
        <v>4.3999999999999559</v>
      </c>
      <c r="AE8557" s="38">
        <f t="shared" si="4890"/>
        <v>4.3999999999999559</v>
      </c>
      <c r="AF8557" s="38">
        <f t="shared" si="4902"/>
        <v>12.964240000000043</v>
      </c>
      <c r="AG8557" s="38">
        <f t="shared" si="4903"/>
        <v>0</v>
      </c>
      <c r="AH8557" s="38">
        <f t="shared" si="4904"/>
        <v>0</v>
      </c>
      <c r="AI8557" s="38">
        <f t="shared" si="4891"/>
        <v>12.964240000000046</v>
      </c>
      <c r="AJ8557" s="38">
        <f t="shared" si="4892"/>
        <v>218.02651035258168</v>
      </c>
      <c r="AK8557" s="38">
        <f t="shared" si="4893"/>
        <v>62453.025004501054</v>
      </c>
      <c r="AL8557" s="38">
        <f t="shared" si="4905"/>
        <v>0</v>
      </c>
      <c r="AM8557" s="38" t="str">
        <f t="shared" si="4894"/>
        <v>Y</v>
      </c>
      <c r="AN8557" s="38">
        <f t="shared" si="4906"/>
        <v>0</v>
      </c>
      <c r="AO8557" s="39">
        <f t="shared" si="4907"/>
        <v>0</v>
      </c>
      <c r="AP8557" s="32"/>
    </row>
    <row r="8558" spans="1:42" x14ac:dyDescent="0.2">
      <c r="A8558" s="51">
        <v>43092.458333333336</v>
      </c>
      <c r="B8558" s="52">
        <f t="shared" si="4913"/>
        <v>11</v>
      </c>
      <c r="C8558" s="52">
        <v>40.1</v>
      </c>
      <c r="D8558" s="38">
        <f t="shared" si="4878"/>
        <v>40.1</v>
      </c>
      <c r="E8558" s="38">
        <f t="shared" si="4879"/>
        <v>35</v>
      </c>
      <c r="F8558" s="38">
        <v>1.8502400000000001</v>
      </c>
      <c r="G8558" s="38">
        <v>39.024649999999994</v>
      </c>
      <c r="H8558" s="38">
        <f t="shared" si="4880"/>
        <v>40.874889999999994</v>
      </c>
      <c r="I8558" s="38">
        <f t="shared" si="4895"/>
        <v>5.1000000000000014</v>
      </c>
      <c r="J8558" s="38">
        <f t="shared" si="4896"/>
        <v>0</v>
      </c>
      <c r="K8558" s="38">
        <f t="shared" si="4897"/>
        <v>35.774889999999992</v>
      </c>
      <c r="L8558" s="39">
        <f t="shared" si="4881"/>
        <v>21.454425684355236</v>
      </c>
      <c r="M8558" s="56">
        <f t="shared" si="4882"/>
        <v>360.81047277578585</v>
      </c>
      <c r="N8558" s="38">
        <f t="shared" si="4883"/>
        <v>6.2132184733837654</v>
      </c>
      <c r="O8558" s="38">
        <f t="shared" si="4884"/>
        <v>1.4544256843552343</v>
      </c>
      <c r="P8558" s="38">
        <f t="shared" si="4885"/>
        <v>20</v>
      </c>
      <c r="Q8558" s="38" t="s">
        <v>2</v>
      </c>
      <c r="R8558" s="38" t="s">
        <v>2</v>
      </c>
      <c r="S8558" s="38">
        <f t="shared" si="4912"/>
        <v>0</v>
      </c>
      <c r="T8558" s="39">
        <f t="shared" si="4886"/>
        <v>0</v>
      </c>
      <c r="U8558" s="56">
        <f t="shared" si="4898"/>
        <v>62813.835477276843</v>
      </c>
      <c r="V8558" s="38">
        <f t="shared" si="4908"/>
        <v>360.81047277578909</v>
      </c>
      <c r="W8558" s="38">
        <f t="shared" si="4909"/>
        <v>0</v>
      </c>
      <c r="X8558" s="38">
        <f t="shared" si="4887"/>
        <v>21.454425684355428</v>
      </c>
      <c r="Y8558" s="38">
        <f t="shared" si="4899"/>
        <v>0</v>
      </c>
      <c r="Z8558" s="38">
        <f t="shared" si="4900"/>
        <v>14.320464315644564</v>
      </c>
      <c r="AA8558" s="39">
        <f t="shared" si="4901"/>
        <v>-14.320464315644564</v>
      </c>
      <c r="AB8558" s="56">
        <f t="shared" si="4888"/>
        <v>20.679535684355436</v>
      </c>
      <c r="AC8558" s="38">
        <f t="shared" si="4910"/>
        <v>-14.320464315644607</v>
      </c>
      <c r="AD8558" s="38">
        <f t="shared" si="4889"/>
        <v>19.420464315644566</v>
      </c>
      <c r="AE8558" s="38">
        <f t="shared" si="4890"/>
        <v>19.420464315644566</v>
      </c>
      <c r="AF8558" s="38">
        <f t="shared" si="4902"/>
        <v>21.454425684355428</v>
      </c>
      <c r="AG8558" s="38">
        <f t="shared" si="4903"/>
        <v>0</v>
      </c>
      <c r="AH8558" s="38">
        <f t="shared" si="4904"/>
        <v>0</v>
      </c>
      <c r="AI8558" s="38">
        <f t="shared" si="4891"/>
        <v>21.454425684355428</v>
      </c>
      <c r="AJ8558" s="38">
        <f t="shared" si="4892"/>
        <v>360.81047277578909</v>
      </c>
      <c r="AK8558" s="38">
        <f t="shared" si="4893"/>
        <v>62813.835477276843</v>
      </c>
      <c r="AL8558" s="38">
        <f t="shared" si="4905"/>
        <v>0</v>
      </c>
      <c r="AM8558" s="38" t="str">
        <f t="shared" si="4894"/>
        <v>Y</v>
      </c>
      <c r="AN8558" s="38">
        <f t="shared" si="4906"/>
        <v>0</v>
      </c>
      <c r="AO8558" s="39">
        <f t="shared" si="4907"/>
        <v>0</v>
      </c>
      <c r="AP8558" s="32"/>
    </row>
    <row r="8559" spans="1:42" x14ac:dyDescent="0.2">
      <c r="A8559" s="51">
        <v>43092.5</v>
      </c>
      <c r="B8559" s="52">
        <f t="shared" si="4913"/>
        <v>12</v>
      </c>
      <c r="C8559" s="52">
        <v>40.200000000000003</v>
      </c>
      <c r="D8559" s="38">
        <f t="shared" si="4878"/>
        <v>40.200000000000003</v>
      </c>
      <c r="E8559" s="38">
        <f t="shared" si="4879"/>
        <v>35</v>
      </c>
      <c r="F8559" s="38">
        <v>2.44773</v>
      </c>
      <c r="G8559" s="38">
        <v>39.501249999999999</v>
      </c>
      <c r="H8559" s="38">
        <f t="shared" si="4880"/>
        <v>41.948979999999999</v>
      </c>
      <c r="I8559" s="38">
        <f t="shared" si="4895"/>
        <v>5.2000000000000028</v>
      </c>
      <c r="J8559" s="38">
        <f t="shared" si="4896"/>
        <v>0</v>
      </c>
      <c r="K8559" s="38">
        <f t="shared" si="4897"/>
        <v>36.748979999999996</v>
      </c>
      <c r="L8559" s="39">
        <f t="shared" si="4881"/>
        <v>21.454425684355236</v>
      </c>
      <c r="M8559" s="56">
        <f t="shared" si="4882"/>
        <v>360.81047277578585</v>
      </c>
      <c r="N8559" s="38">
        <f t="shared" si="4883"/>
        <v>6.2132184733837654</v>
      </c>
      <c r="O8559" s="38">
        <f t="shared" si="4884"/>
        <v>1.4544256843552343</v>
      </c>
      <c r="P8559" s="38">
        <f t="shared" si="4885"/>
        <v>20</v>
      </c>
      <c r="Q8559" s="38" t="s">
        <v>2</v>
      </c>
      <c r="R8559" s="38" t="s">
        <v>2</v>
      </c>
      <c r="S8559" s="38">
        <f t="shared" si="4912"/>
        <v>0</v>
      </c>
      <c r="T8559" s="39">
        <f t="shared" si="4886"/>
        <v>0</v>
      </c>
      <c r="U8559" s="56">
        <f t="shared" si="4898"/>
        <v>63174.645950052633</v>
      </c>
      <c r="V8559" s="38">
        <f t="shared" si="4908"/>
        <v>360.81047277578909</v>
      </c>
      <c r="W8559" s="38">
        <f t="shared" si="4909"/>
        <v>0</v>
      </c>
      <c r="X8559" s="38">
        <f t="shared" si="4887"/>
        <v>21.454425684355428</v>
      </c>
      <c r="Y8559" s="38">
        <f t="shared" si="4899"/>
        <v>0</v>
      </c>
      <c r="Z8559" s="38">
        <f t="shared" si="4900"/>
        <v>15.294554315644568</v>
      </c>
      <c r="AA8559" s="39">
        <f t="shared" si="4901"/>
        <v>-15.294554315644568</v>
      </c>
      <c r="AB8559" s="56">
        <f t="shared" si="4888"/>
        <v>19.705445684355432</v>
      </c>
      <c r="AC8559" s="38">
        <f t="shared" si="4910"/>
        <v>-0.9740900000000039</v>
      </c>
      <c r="AD8559" s="38">
        <f t="shared" si="4889"/>
        <v>20.494554315644571</v>
      </c>
      <c r="AE8559" s="38">
        <f t="shared" si="4890"/>
        <v>20.494554315644571</v>
      </c>
      <c r="AF8559" s="38">
        <f t="shared" si="4902"/>
        <v>21.454425684355428</v>
      </c>
      <c r="AG8559" s="38">
        <f t="shared" si="4903"/>
        <v>0</v>
      </c>
      <c r="AH8559" s="38">
        <f t="shared" si="4904"/>
        <v>0</v>
      </c>
      <c r="AI8559" s="38">
        <f t="shared" si="4891"/>
        <v>21.454425684355428</v>
      </c>
      <c r="AJ8559" s="38">
        <f t="shared" si="4892"/>
        <v>360.81047277578909</v>
      </c>
      <c r="AK8559" s="38">
        <f t="shared" si="4893"/>
        <v>63174.645950052633</v>
      </c>
      <c r="AL8559" s="38">
        <f t="shared" si="4905"/>
        <v>0</v>
      </c>
      <c r="AM8559" s="38" t="str">
        <f t="shared" si="4894"/>
        <v>Y</v>
      </c>
      <c r="AN8559" s="38">
        <f t="shared" si="4906"/>
        <v>0</v>
      </c>
      <c r="AO8559" s="39">
        <f t="shared" si="4907"/>
        <v>0</v>
      </c>
      <c r="AP8559" s="32"/>
    </row>
    <row r="8560" spans="1:42" x14ac:dyDescent="0.2">
      <c r="A8560" s="51">
        <v>43092.541666666664</v>
      </c>
      <c r="B8560" s="52">
        <f t="shared" si="4913"/>
        <v>13</v>
      </c>
      <c r="C8560" s="52">
        <v>40.299999999999997</v>
      </c>
      <c r="D8560" s="38">
        <f t="shared" si="4878"/>
        <v>40.299999999999997</v>
      </c>
      <c r="E8560" s="38">
        <f t="shared" si="4879"/>
        <v>35</v>
      </c>
      <c r="F8560" s="38">
        <v>2.01369</v>
      </c>
      <c r="G8560" s="38">
        <v>36.014139999999998</v>
      </c>
      <c r="H8560" s="38">
        <f t="shared" si="4880"/>
        <v>38.027829999999994</v>
      </c>
      <c r="I8560" s="38">
        <f t="shared" si="4895"/>
        <v>5.2999999999999972</v>
      </c>
      <c r="J8560" s="38">
        <f t="shared" si="4896"/>
        <v>0</v>
      </c>
      <c r="K8560" s="38">
        <f t="shared" si="4897"/>
        <v>32.727829999999997</v>
      </c>
      <c r="L8560" s="39">
        <f t="shared" si="4881"/>
        <v>21.454425684355236</v>
      </c>
      <c r="M8560" s="56">
        <f t="shared" si="4882"/>
        <v>360.81047277578585</v>
      </c>
      <c r="N8560" s="38">
        <f t="shared" si="4883"/>
        <v>6.2132184733837654</v>
      </c>
      <c r="O8560" s="38">
        <f t="shared" si="4884"/>
        <v>1.4544256843552343</v>
      </c>
      <c r="P8560" s="38">
        <f t="shared" si="4885"/>
        <v>20</v>
      </c>
      <c r="Q8560" s="38" t="s">
        <v>2</v>
      </c>
      <c r="R8560" s="38" t="s">
        <v>2</v>
      </c>
      <c r="S8560" s="38">
        <f t="shared" si="4912"/>
        <v>0</v>
      </c>
      <c r="T8560" s="39">
        <f t="shared" si="4886"/>
        <v>0</v>
      </c>
      <c r="U8560" s="56">
        <f t="shared" si="4898"/>
        <v>63535.456422828422</v>
      </c>
      <c r="V8560" s="38">
        <f t="shared" si="4908"/>
        <v>360.81047277578909</v>
      </c>
      <c r="W8560" s="38">
        <f t="shared" si="4909"/>
        <v>0</v>
      </c>
      <c r="X8560" s="38">
        <f t="shared" si="4887"/>
        <v>21.454425684355428</v>
      </c>
      <c r="Y8560" s="38">
        <f t="shared" si="4899"/>
        <v>0</v>
      </c>
      <c r="Z8560" s="38">
        <f t="shared" si="4900"/>
        <v>11.273404315644569</v>
      </c>
      <c r="AA8560" s="39">
        <f t="shared" si="4901"/>
        <v>-11.273404315644569</v>
      </c>
      <c r="AB8560" s="56">
        <f t="shared" si="4888"/>
        <v>23.726595684355431</v>
      </c>
      <c r="AC8560" s="38">
        <f t="shared" si="4910"/>
        <v>4.0211499999999987</v>
      </c>
      <c r="AD8560" s="38">
        <f t="shared" si="4889"/>
        <v>16.573404315644567</v>
      </c>
      <c r="AE8560" s="38">
        <f t="shared" si="4890"/>
        <v>16.573404315644567</v>
      </c>
      <c r="AF8560" s="38">
        <f t="shared" si="4902"/>
        <v>21.454425684355428</v>
      </c>
      <c r="AG8560" s="38">
        <f t="shared" si="4903"/>
        <v>0</v>
      </c>
      <c r="AH8560" s="38">
        <f t="shared" si="4904"/>
        <v>0</v>
      </c>
      <c r="AI8560" s="38">
        <f t="shared" si="4891"/>
        <v>21.454425684355428</v>
      </c>
      <c r="AJ8560" s="38">
        <f t="shared" si="4892"/>
        <v>360.81047277578909</v>
      </c>
      <c r="AK8560" s="38">
        <f t="shared" si="4893"/>
        <v>63535.456422828422</v>
      </c>
      <c r="AL8560" s="38">
        <f t="shared" si="4905"/>
        <v>0</v>
      </c>
      <c r="AM8560" s="38" t="str">
        <f t="shared" si="4894"/>
        <v>Y</v>
      </c>
      <c r="AN8560" s="38">
        <f t="shared" si="4906"/>
        <v>0</v>
      </c>
      <c r="AO8560" s="39">
        <f t="shared" si="4907"/>
        <v>0</v>
      </c>
      <c r="AP8560" s="32"/>
    </row>
    <row r="8561" spans="1:42" x14ac:dyDescent="0.2">
      <c r="A8561" s="51">
        <v>43092.583333333336</v>
      </c>
      <c r="B8561" s="52">
        <f t="shared" si="4913"/>
        <v>14</v>
      </c>
      <c r="C8561" s="52">
        <v>41.5</v>
      </c>
      <c r="D8561" s="38">
        <f t="shared" si="4878"/>
        <v>41.5</v>
      </c>
      <c r="E8561" s="38">
        <f t="shared" si="4879"/>
        <v>35</v>
      </c>
      <c r="F8561" s="38">
        <v>2.0258699999999998</v>
      </c>
      <c r="G8561" s="38">
        <v>19.68094</v>
      </c>
      <c r="H8561" s="38">
        <f t="shared" si="4880"/>
        <v>21.706810000000001</v>
      </c>
      <c r="I8561" s="38">
        <f t="shared" si="4895"/>
        <v>6.5</v>
      </c>
      <c r="J8561" s="38">
        <f t="shared" si="4896"/>
        <v>0</v>
      </c>
      <c r="K8561" s="38">
        <f t="shared" si="4897"/>
        <v>15.206810000000001</v>
      </c>
      <c r="L8561" s="39">
        <f t="shared" si="4881"/>
        <v>15.206810000000001</v>
      </c>
      <c r="M8561" s="56">
        <f t="shared" si="4882"/>
        <v>255.74100123838582</v>
      </c>
      <c r="N8561" s="38">
        <f t="shared" si="4883"/>
        <v>4.4039040803658072</v>
      </c>
      <c r="O8561" s="38">
        <f t="shared" si="4884"/>
        <v>1.0308910322982019</v>
      </c>
      <c r="P8561" s="38">
        <f t="shared" si="4885"/>
        <v>14.175918967701801</v>
      </c>
      <c r="Q8561" s="38" t="s">
        <v>2</v>
      </c>
      <c r="R8561" s="38" t="s">
        <v>2</v>
      </c>
      <c r="S8561" s="38">
        <f t="shared" si="4912"/>
        <v>0</v>
      </c>
      <c r="T8561" s="39">
        <f t="shared" si="4886"/>
        <v>0</v>
      </c>
      <c r="U8561" s="56">
        <f t="shared" si="4898"/>
        <v>63791.197424066806</v>
      </c>
      <c r="V8561" s="38">
        <f t="shared" si="4908"/>
        <v>255.74100123838434</v>
      </c>
      <c r="W8561" s="38">
        <f t="shared" si="4909"/>
        <v>0</v>
      </c>
      <c r="X8561" s="38">
        <f t="shared" si="4887"/>
        <v>15.206809999999914</v>
      </c>
      <c r="Y8561" s="38">
        <f t="shared" si="4899"/>
        <v>0</v>
      </c>
      <c r="Z8561" s="38">
        <f t="shared" si="4900"/>
        <v>8.7041485130612273E-14</v>
      </c>
      <c r="AA8561" s="39">
        <f t="shared" si="4901"/>
        <v>-8.7041485130612273E-14</v>
      </c>
      <c r="AB8561" s="56">
        <f t="shared" si="4888"/>
        <v>34.999999999999915</v>
      </c>
      <c r="AC8561" s="38">
        <f t="shared" si="4910"/>
        <v>11.273404315644484</v>
      </c>
      <c r="AD8561" s="38">
        <f t="shared" si="4889"/>
        <v>6.5000000000000853</v>
      </c>
      <c r="AE8561" s="38">
        <f t="shared" si="4890"/>
        <v>6.5000000000000853</v>
      </c>
      <c r="AF8561" s="38">
        <f t="shared" si="4902"/>
        <v>15.206809999999916</v>
      </c>
      <c r="AG8561" s="38">
        <f t="shared" si="4903"/>
        <v>0</v>
      </c>
      <c r="AH8561" s="38">
        <f t="shared" si="4904"/>
        <v>0</v>
      </c>
      <c r="AI8561" s="38">
        <f t="shared" si="4891"/>
        <v>15.206809999999914</v>
      </c>
      <c r="AJ8561" s="38">
        <f t="shared" si="4892"/>
        <v>255.74100123838434</v>
      </c>
      <c r="AK8561" s="38">
        <f t="shared" si="4893"/>
        <v>63791.197424066806</v>
      </c>
      <c r="AL8561" s="38">
        <f t="shared" si="4905"/>
        <v>0</v>
      </c>
      <c r="AM8561" s="38" t="str">
        <f t="shared" si="4894"/>
        <v>Y</v>
      </c>
      <c r="AN8561" s="38">
        <f t="shared" si="4906"/>
        <v>0</v>
      </c>
      <c r="AO8561" s="39">
        <f t="shared" si="4907"/>
        <v>0</v>
      </c>
      <c r="AP8561" s="32"/>
    </row>
    <row r="8562" spans="1:42" x14ac:dyDescent="0.2">
      <c r="A8562" s="51">
        <v>43092.625</v>
      </c>
      <c r="B8562" s="52">
        <f t="shared" si="4913"/>
        <v>15</v>
      </c>
      <c r="C8562" s="52">
        <v>41.5</v>
      </c>
      <c r="D8562" s="38">
        <f t="shared" si="4878"/>
        <v>41.5</v>
      </c>
      <c r="E8562" s="38">
        <f t="shared" si="4879"/>
        <v>35</v>
      </c>
      <c r="F8562" s="38">
        <v>1.94607</v>
      </c>
      <c r="G8562" s="38">
        <v>19.854179999999999</v>
      </c>
      <c r="H8562" s="38">
        <f t="shared" si="4880"/>
        <v>21.800249999999998</v>
      </c>
      <c r="I8562" s="38">
        <f t="shared" si="4895"/>
        <v>6.5</v>
      </c>
      <c r="J8562" s="38">
        <f t="shared" si="4896"/>
        <v>0</v>
      </c>
      <c r="K8562" s="38">
        <f t="shared" si="4897"/>
        <v>15.300249999999998</v>
      </c>
      <c r="L8562" s="39">
        <f t="shared" si="4881"/>
        <v>15.300249999999998</v>
      </c>
      <c r="M8562" s="56">
        <f t="shared" si="4882"/>
        <v>257.31243135132297</v>
      </c>
      <c r="N8562" s="38">
        <f t="shared" si="4883"/>
        <v>4.4309643775135568</v>
      </c>
      <c r="O8562" s="38">
        <f t="shared" si="4884"/>
        <v>1.0372254612848164</v>
      </c>
      <c r="P8562" s="38">
        <f t="shared" si="4885"/>
        <v>14.263024538715182</v>
      </c>
      <c r="Q8562" s="38" t="s">
        <v>2</v>
      </c>
      <c r="R8562" s="38" t="s">
        <v>2</v>
      </c>
      <c r="S8562" s="38">
        <f t="shared" si="4912"/>
        <v>0</v>
      </c>
      <c r="T8562" s="39">
        <f t="shared" si="4886"/>
        <v>0</v>
      </c>
      <c r="U8562" s="56">
        <f t="shared" si="4898"/>
        <v>64048.509855418131</v>
      </c>
      <c r="V8562" s="38">
        <f t="shared" si="4908"/>
        <v>257.31243135132536</v>
      </c>
      <c r="W8562" s="38">
        <f t="shared" si="4909"/>
        <v>0</v>
      </c>
      <c r="X8562" s="38">
        <f t="shared" si="4887"/>
        <v>15.30025000000014</v>
      </c>
      <c r="Y8562" s="38">
        <f t="shared" si="4899"/>
        <v>0</v>
      </c>
      <c r="Z8562" s="38">
        <f t="shared" si="4900"/>
        <v>-1.4210854715202004E-13</v>
      </c>
      <c r="AA8562" s="39">
        <f t="shared" si="4901"/>
        <v>1.4210854715202004E-13</v>
      </c>
      <c r="AB8562" s="56">
        <f t="shared" si="4888"/>
        <v>35.000000000000142</v>
      </c>
      <c r="AC8562" s="38">
        <f t="shared" si="4910"/>
        <v>2.2737367544323206E-13</v>
      </c>
      <c r="AD8562" s="38">
        <f t="shared" si="4889"/>
        <v>6.4999999999998579</v>
      </c>
      <c r="AE8562" s="38">
        <f t="shared" si="4890"/>
        <v>6.4999999999998579</v>
      </c>
      <c r="AF8562" s="38">
        <f t="shared" si="4902"/>
        <v>15.30025000000014</v>
      </c>
      <c r="AG8562" s="38">
        <f t="shared" si="4903"/>
        <v>0</v>
      </c>
      <c r="AH8562" s="38">
        <f t="shared" si="4904"/>
        <v>0</v>
      </c>
      <c r="AI8562" s="38">
        <f t="shared" si="4891"/>
        <v>15.30025000000014</v>
      </c>
      <c r="AJ8562" s="38">
        <f t="shared" si="4892"/>
        <v>257.31243135132536</v>
      </c>
      <c r="AK8562" s="38">
        <f t="shared" si="4893"/>
        <v>64048.509855418131</v>
      </c>
      <c r="AL8562" s="38">
        <f t="shared" si="4905"/>
        <v>0</v>
      </c>
      <c r="AM8562" s="38" t="str">
        <f t="shared" si="4894"/>
        <v>Y</v>
      </c>
      <c r="AN8562" s="38">
        <f t="shared" si="4906"/>
        <v>0</v>
      </c>
      <c r="AO8562" s="39">
        <f t="shared" si="4907"/>
        <v>0</v>
      </c>
      <c r="AP8562" s="32"/>
    </row>
    <row r="8563" spans="1:42" x14ac:dyDescent="0.2">
      <c r="A8563" s="51">
        <v>43092.666666666664</v>
      </c>
      <c r="B8563" s="52">
        <f t="shared" si="4913"/>
        <v>16</v>
      </c>
      <c r="C8563" s="52">
        <v>40.200000000000003</v>
      </c>
      <c r="D8563" s="38">
        <f t="shared" si="4878"/>
        <v>40.200000000000003</v>
      </c>
      <c r="E8563" s="38">
        <f t="shared" si="4879"/>
        <v>35</v>
      </c>
      <c r="F8563" s="38">
        <v>1.5857399999999999</v>
      </c>
      <c r="G8563" s="38">
        <v>15.963119999999998</v>
      </c>
      <c r="H8563" s="38">
        <f t="shared" si="4880"/>
        <v>17.548859999999998</v>
      </c>
      <c r="I8563" s="38">
        <f t="shared" si="4895"/>
        <v>5.2000000000000028</v>
      </c>
      <c r="J8563" s="38">
        <f t="shared" si="4896"/>
        <v>0</v>
      </c>
      <c r="K8563" s="38">
        <f t="shared" si="4897"/>
        <v>12.348859999999995</v>
      </c>
      <c r="L8563" s="39">
        <f t="shared" si="4881"/>
        <v>12.348859999999995</v>
      </c>
      <c r="M8563" s="56">
        <f t="shared" si="4882"/>
        <v>207.6773380184701</v>
      </c>
      <c r="N8563" s="38">
        <f t="shared" si="4883"/>
        <v>3.5762395230732853</v>
      </c>
      <c r="O8563" s="38">
        <f t="shared" si="4884"/>
        <v>0.83714658321541235</v>
      </c>
      <c r="P8563" s="38">
        <f t="shared" si="4885"/>
        <v>11.511713416784582</v>
      </c>
      <c r="Q8563" s="38" t="s">
        <v>2</v>
      </c>
      <c r="R8563" s="38" t="s">
        <v>2</v>
      </c>
      <c r="S8563" s="38">
        <f t="shared" si="4912"/>
        <v>0</v>
      </c>
      <c r="T8563" s="39">
        <f t="shared" si="4886"/>
        <v>0</v>
      </c>
      <c r="U8563" s="56">
        <f t="shared" si="4898"/>
        <v>64256.187193436599</v>
      </c>
      <c r="V8563" s="38">
        <f t="shared" si="4908"/>
        <v>207.67733801846771</v>
      </c>
      <c r="W8563" s="38">
        <f t="shared" si="4909"/>
        <v>0</v>
      </c>
      <c r="X8563" s="38">
        <f t="shared" si="4887"/>
        <v>12.348859999999853</v>
      </c>
      <c r="Y8563" s="38">
        <f t="shared" si="4899"/>
        <v>0</v>
      </c>
      <c r="Z8563" s="38">
        <f t="shared" si="4900"/>
        <v>1.4210854715202004E-13</v>
      </c>
      <c r="AA8563" s="39">
        <f t="shared" si="4901"/>
        <v>-1.4210854715202004E-13</v>
      </c>
      <c r="AB8563" s="56">
        <f t="shared" si="4888"/>
        <v>34.999999999999858</v>
      </c>
      <c r="AC8563" s="38">
        <f t="shared" si="4910"/>
        <v>-2.8421709430404007E-13</v>
      </c>
      <c r="AD8563" s="38">
        <f t="shared" si="4889"/>
        <v>5.200000000000145</v>
      </c>
      <c r="AE8563" s="38">
        <f t="shared" si="4890"/>
        <v>5.200000000000145</v>
      </c>
      <c r="AF8563" s="38">
        <f t="shared" si="4902"/>
        <v>12.348859999999853</v>
      </c>
      <c r="AG8563" s="38">
        <f t="shared" si="4903"/>
        <v>0</v>
      </c>
      <c r="AH8563" s="38">
        <f t="shared" si="4904"/>
        <v>0</v>
      </c>
      <c r="AI8563" s="38">
        <f t="shared" si="4891"/>
        <v>12.348859999999853</v>
      </c>
      <c r="AJ8563" s="38">
        <f t="shared" si="4892"/>
        <v>207.67733801846771</v>
      </c>
      <c r="AK8563" s="38">
        <f t="shared" si="4893"/>
        <v>64256.187193436599</v>
      </c>
      <c r="AL8563" s="38">
        <f t="shared" si="4905"/>
        <v>0</v>
      </c>
      <c r="AM8563" s="38" t="str">
        <f t="shared" si="4894"/>
        <v>N</v>
      </c>
      <c r="AN8563" s="38">
        <f t="shared" si="4906"/>
        <v>0</v>
      </c>
      <c r="AO8563" s="39">
        <f t="shared" si="4907"/>
        <v>0</v>
      </c>
      <c r="AP8563" s="32"/>
    </row>
    <row r="8564" spans="1:42" x14ac:dyDescent="0.2">
      <c r="A8564" s="51">
        <v>43092.708333333336</v>
      </c>
      <c r="B8564" s="52">
        <f t="shared" si="4913"/>
        <v>17</v>
      </c>
      <c r="C8564" s="52">
        <v>40.4</v>
      </c>
      <c r="D8564" s="38">
        <f t="shared" si="4878"/>
        <v>40.4</v>
      </c>
      <c r="E8564" s="38">
        <f t="shared" si="4879"/>
        <v>35</v>
      </c>
      <c r="F8564" s="38">
        <v>2.2044100000000002</v>
      </c>
      <c r="G8564" s="38">
        <v>1.3222362999999999</v>
      </c>
      <c r="H8564" s="38">
        <f t="shared" si="4880"/>
        <v>3.5266463000000003</v>
      </c>
      <c r="I8564" s="38">
        <f t="shared" si="4895"/>
        <v>5.3999999999999986</v>
      </c>
      <c r="J8564" s="38">
        <f t="shared" si="4896"/>
        <v>1.8733536999999982</v>
      </c>
      <c r="K8564" s="38">
        <f t="shared" si="4897"/>
        <v>0</v>
      </c>
      <c r="L8564" s="39">
        <f t="shared" si="4881"/>
        <v>0</v>
      </c>
      <c r="M8564" s="56">
        <f t="shared" si="4882"/>
        <v>0</v>
      </c>
      <c r="N8564" s="38">
        <f t="shared" si="4883"/>
        <v>0</v>
      </c>
      <c r="O8564" s="38">
        <f t="shared" si="4884"/>
        <v>0</v>
      </c>
      <c r="P8564" s="38">
        <f t="shared" si="4885"/>
        <v>0</v>
      </c>
      <c r="Q8564" s="38" t="s">
        <v>2</v>
      </c>
      <c r="R8564" s="38" t="s">
        <v>2</v>
      </c>
      <c r="S8564" s="38">
        <f t="shared" si="4912"/>
        <v>1.8733536999999982</v>
      </c>
      <c r="T8564" s="39">
        <f t="shared" si="4886"/>
        <v>93.722356374551737</v>
      </c>
      <c r="U8564" s="56">
        <f t="shared" si="4898"/>
        <v>64162.464837062049</v>
      </c>
      <c r="V8564" s="38">
        <f t="shared" si="4908"/>
        <v>0</v>
      </c>
      <c r="W8564" s="38">
        <f t="shared" si="4909"/>
        <v>93.722356374550145</v>
      </c>
      <c r="X8564" s="38">
        <f t="shared" si="4887"/>
        <v>0</v>
      </c>
      <c r="Y8564" s="38">
        <f t="shared" si="4899"/>
        <v>1.8733536999999665</v>
      </c>
      <c r="Z8564" s="38">
        <f t="shared" si="4900"/>
        <v>0</v>
      </c>
      <c r="AA8564" s="39">
        <f t="shared" si="4901"/>
        <v>0</v>
      </c>
      <c r="AB8564" s="56">
        <f t="shared" si="4888"/>
        <v>35</v>
      </c>
      <c r="AC8564" s="38">
        <f t="shared" si="4910"/>
        <v>1.4210854715202004E-13</v>
      </c>
      <c r="AD8564" s="38">
        <f t="shared" si="4889"/>
        <v>5.3999999999999986</v>
      </c>
      <c r="AE8564" s="38">
        <f t="shared" si="4890"/>
        <v>3.5266463000000003</v>
      </c>
      <c r="AF8564" s="38">
        <f t="shared" si="4902"/>
        <v>0</v>
      </c>
      <c r="AG8564" s="38">
        <f t="shared" si="4903"/>
        <v>1.8733536999999956</v>
      </c>
      <c r="AH8564" s="38">
        <f t="shared" si="4904"/>
        <v>1.8733536999999665</v>
      </c>
      <c r="AI8564" s="38">
        <f t="shared" si="4891"/>
        <v>0</v>
      </c>
      <c r="AJ8564" s="38">
        <f t="shared" si="4892"/>
        <v>0</v>
      </c>
      <c r="AK8564" s="38">
        <f t="shared" si="4893"/>
        <v>64162.464837062049</v>
      </c>
      <c r="AL8564" s="38">
        <f t="shared" si="4905"/>
        <v>0</v>
      </c>
      <c r="AM8564" s="38" t="str">
        <f t="shared" si="4894"/>
        <v>N</v>
      </c>
      <c r="AN8564" s="38">
        <f t="shared" si="4906"/>
        <v>0</v>
      </c>
      <c r="AO8564" s="39">
        <f t="shared" si="4907"/>
        <v>0</v>
      </c>
      <c r="AP8564" s="32"/>
    </row>
    <row r="8565" spans="1:42" x14ac:dyDescent="0.2">
      <c r="A8565" s="51">
        <v>43092.75</v>
      </c>
      <c r="B8565" s="52">
        <f t="shared" si="4913"/>
        <v>18</v>
      </c>
      <c r="C8565" s="52">
        <v>40.9</v>
      </c>
      <c r="D8565" s="38">
        <f t="shared" si="4878"/>
        <v>40.9</v>
      </c>
      <c r="E8565" s="38">
        <f t="shared" si="4879"/>
        <v>35</v>
      </c>
      <c r="F8565" s="38">
        <v>1.4818899999999999</v>
      </c>
      <c r="G8565" s="38">
        <v>-1.5167529999999999E-2</v>
      </c>
      <c r="H8565" s="38">
        <f t="shared" si="4880"/>
        <v>1.4667224699999999</v>
      </c>
      <c r="I8565" s="38">
        <f t="shared" si="4895"/>
        <v>5.8999999999999986</v>
      </c>
      <c r="J8565" s="38">
        <f t="shared" si="4896"/>
        <v>4.4332775299999989</v>
      </c>
      <c r="K8565" s="38">
        <f t="shared" si="4897"/>
        <v>0</v>
      </c>
      <c r="L8565" s="39">
        <f t="shared" si="4881"/>
        <v>0</v>
      </c>
      <c r="M8565" s="56">
        <f t="shared" si="4882"/>
        <v>0</v>
      </c>
      <c r="N8565" s="38">
        <f t="shared" si="4883"/>
        <v>0</v>
      </c>
      <c r="O8565" s="38">
        <f t="shared" si="4884"/>
        <v>0</v>
      </c>
      <c r="P8565" s="38">
        <f t="shared" si="4885"/>
        <v>0</v>
      </c>
      <c r="Q8565" s="38" t="s">
        <v>2</v>
      </c>
      <c r="R8565" s="38" t="s">
        <v>2</v>
      </c>
      <c r="S8565" s="38">
        <f t="shared" si="4912"/>
        <v>4.4332775299999989</v>
      </c>
      <c r="T8565" s="39">
        <f t="shared" si="4886"/>
        <v>221.7932558992745</v>
      </c>
      <c r="U8565" s="56">
        <f t="shared" si="4898"/>
        <v>63940.671581162773</v>
      </c>
      <c r="V8565" s="38">
        <f t="shared" si="4908"/>
        <v>0</v>
      </c>
      <c r="W8565" s="38">
        <f t="shared" si="4909"/>
        <v>221.79325589927612</v>
      </c>
      <c r="X8565" s="38">
        <f t="shared" si="4887"/>
        <v>0</v>
      </c>
      <c r="Y8565" s="38">
        <f t="shared" si="4899"/>
        <v>4.4332775300000309</v>
      </c>
      <c r="Z8565" s="38">
        <f t="shared" si="4900"/>
        <v>0</v>
      </c>
      <c r="AA8565" s="39">
        <f t="shared" si="4901"/>
        <v>0</v>
      </c>
      <c r="AB8565" s="56">
        <f t="shared" si="4888"/>
        <v>35</v>
      </c>
      <c r="AC8565" s="38">
        <f t="shared" si="4910"/>
        <v>0</v>
      </c>
      <c r="AD8565" s="38">
        <f t="shared" si="4889"/>
        <v>5.8999999999999986</v>
      </c>
      <c r="AE8565" s="38">
        <f t="shared" si="4890"/>
        <v>1.4667224699999999</v>
      </c>
      <c r="AF8565" s="38">
        <f t="shared" si="4902"/>
        <v>0</v>
      </c>
      <c r="AG8565" s="38">
        <f t="shared" si="4903"/>
        <v>4.433277529999998</v>
      </c>
      <c r="AH8565" s="38">
        <f t="shared" si="4904"/>
        <v>4.4332775300000309</v>
      </c>
      <c r="AI8565" s="38">
        <f t="shared" si="4891"/>
        <v>0</v>
      </c>
      <c r="AJ8565" s="38">
        <f t="shared" si="4892"/>
        <v>0</v>
      </c>
      <c r="AK8565" s="38">
        <f t="shared" si="4893"/>
        <v>63940.671581162773</v>
      </c>
      <c r="AL8565" s="38">
        <f t="shared" si="4905"/>
        <v>0</v>
      </c>
      <c r="AM8565" s="38" t="str">
        <f t="shared" si="4894"/>
        <v>N</v>
      </c>
      <c r="AN8565" s="38">
        <f t="shared" si="4906"/>
        <v>0</v>
      </c>
      <c r="AO8565" s="39">
        <f t="shared" si="4907"/>
        <v>0</v>
      </c>
      <c r="AP8565" s="32"/>
    </row>
    <row r="8566" spans="1:42" x14ac:dyDescent="0.2">
      <c r="A8566" s="51">
        <v>43092.791666666664</v>
      </c>
      <c r="B8566" s="52">
        <f t="shared" si="4913"/>
        <v>19</v>
      </c>
      <c r="C8566" s="52">
        <v>41.2</v>
      </c>
      <c r="D8566" s="38">
        <f t="shared" si="4878"/>
        <v>41.2</v>
      </c>
      <c r="E8566" s="38">
        <f t="shared" si="4879"/>
        <v>35</v>
      </c>
      <c r="F8566" s="38">
        <v>1.4897199999999999</v>
      </c>
      <c r="G8566" s="38">
        <v>-1.5167529999999999E-2</v>
      </c>
      <c r="H8566" s="38">
        <f t="shared" si="4880"/>
        <v>1.4745524699999999</v>
      </c>
      <c r="I8566" s="38">
        <f t="shared" si="4895"/>
        <v>6.2000000000000028</v>
      </c>
      <c r="J8566" s="38">
        <f t="shared" si="4896"/>
        <v>4.7254475300000029</v>
      </c>
      <c r="K8566" s="38">
        <f t="shared" si="4897"/>
        <v>0</v>
      </c>
      <c r="L8566" s="39">
        <f t="shared" si="4881"/>
        <v>0</v>
      </c>
      <c r="M8566" s="56">
        <f t="shared" si="4882"/>
        <v>0</v>
      </c>
      <c r="N8566" s="38">
        <f t="shared" si="4883"/>
        <v>0</v>
      </c>
      <c r="O8566" s="38">
        <f t="shared" si="4884"/>
        <v>0</v>
      </c>
      <c r="P8566" s="38">
        <f t="shared" si="4885"/>
        <v>0</v>
      </c>
      <c r="Q8566" s="38" t="s">
        <v>2</v>
      </c>
      <c r="R8566" s="38" t="s">
        <v>2</v>
      </c>
      <c r="S8566" s="38">
        <f t="shared" si="4912"/>
        <v>4.7254475300000029</v>
      </c>
      <c r="T8566" s="39">
        <f t="shared" si="4886"/>
        <v>236.41028249812405</v>
      </c>
      <c r="U8566" s="56">
        <f t="shared" si="4898"/>
        <v>63704.261298664649</v>
      </c>
      <c r="V8566" s="38">
        <f t="shared" si="4908"/>
        <v>0</v>
      </c>
      <c r="W8566" s="38">
        <f t="shared" si="4909"/>
        <v>236.41028249812371</v>
      </c>
      <c r="X8566" s="38">
        <f t="shared" si="4887"/>
        <v>0</v>
      </c>
      <c r="Y8566" s="38">
        <f t="shared" si="4899"/>
        <v>4.7254475299999958</v>
      </c>
      <c r="Z8566" s="38">
        <f t="shared" si="4900"/>
        <v>0</v>
      </c>
      <c r="AA8566" s="39">
        <f t="shared" si="4901"/>
        <v>0</v>
      </c>
      <c r="AB8566" s="56">
        <f t="shared" si="4888"/>
        <v>35</v>
      </c>
      <c r="AC8566" s="38">
        <f t="shared" si="4910"/>
        <v>0</v>
      </c>
      <c r="AD8566" s="38">
        <f t="shared" si="4889"/>
        <v>6.2000000000000028</v>
      </c>
      <c r="AE8566" s="38">
        <f t="shared" si="4890"/>
        <v>1.4745524699999999</v>
      </c>
      <c r="AF8566" s="38">
        <f t="shared" si="4902"/>
        <v>0</v>
      </c>
      <c r="AG8566" s="38">
        <f t="shared" si="4903"/>
        <v>4.7254475300000038</v>
      </c>
      <c r="AH8566" s="38">
        <f t="shared" si="4904"/>
        <v>4.7254475299999958</v>
      </c>
      <c r="AI8566" s="38">
        <f t="shared" si="4891"/>
        <v>0</v>
      </c>
      <c r="AJ8566" s="38">
        <f t="shared" si="4892"/>
        <v>0</v>
      </c>
      <c r="AK8566" s="38">
        <f t="shared" si="4893"/>
        <v>63704.261298664649</v>
      </c>
      <c r="AL8566" s="38">
        <f t="shared" si="4905"/>
        <v>0</v>
      </c>
      <c r="AM8566" s="38" t="str">
        <f t="shared" si="4894"/>
        <v>N</v>
      </c>
      <c r="AN8566" s="38">
        <f t="shared" si="4906"/>
        <v>0</v>
      </c>
      <c r="AO8566" s="39">
        <f t="shared" si="4907"/>
        <v>0</v>
      </c>
      <c r="AP8566" s="32"/>
    </row>
    <row r="8567" spans="1:42" x14ac:dyDescent="0.2">
      <c r="A8567" s="51">
        <v>43092.833333333336</v>
      </c>
      <c r="B8567" s="52">
        <f t="shared" si="4913"/>
        <v>20</v>
      </c>
      <c r="C8567" s="52">
        <v>41.5</v>
      </c>
      <c r="D8567" s="38">
        <f t="shared" si="4878"/>
        <v>41.5</v>
      </c>
      <c r="E8567" s="38">
        <f t="shared" si="4879"/>
        <v>35</v>
      </c>
      <c r="F8567" s="38">
        <v>1.3647800000000001</v>
      </c>
      <c r="G8567" s="38">
        <v>-1.5167529999999999E-2</v>
      </c>
      <c r="H8567" s="38">
        <f t="shared" si="4880"/>
        <v>1.3496124700000001</v>
      </c>
      <c r="I8567" s="38">
        <f t="shared" si="4895"/>
        <v>6.5</v>
      </c>
      <c r="J8567" s="38">
        <f t="shared" si="4896"/>
        <v>5.1503875299999997</v>
      </c>
      <c r="K8567" s="38">
        <f t="shared" si="4897"/>
        <v>0</v>
      </c>
      <c r="L8567" s="39">
        <f t="shared" si="4881"/>
        <v>0</v>
      </c>
      <c r="M8567" s="56">
        <f t="shared" si="4882"/>
        <v>0</v>
      </c>
      <c r="N8567" s="38">
        <f t="shared" si="4883"/>
        <v>0</v>
      </c>
      <c r="O8567" s="38">
        <f t="shared" si="4884"/>
        <v>0</v>
      </c>
      <c r="P8567" s="38">
        <f t="shared" si="4885"/>
        <v>0</v>
      </c>
      <c r="Q8567" s="38" t="s">
        <v>2</v>
      </c>
      <c r="R8567" s="38" t="s">
        <v>2</v>
      </c>
      <c r="S8567" s="38">
        <f t="shared" si="4912"/>
        <v>5.1503875299999997</v>
      </c>
      <c r="T8567" s="39">
        <f t="shared" si="4886"/>
        <v>257.66968381555904</v>
      </c>
      <c r="U8567" s="56">
        <f t="shared" si="4898"/>
        <v>63446.591614849087</v>
      </c>
      <c r="V8567" s="38">
        <f t="shared" si="4908"/>
        <v>0</v>
      </c>
      <c r="W8567" s="38">
        <f t="shared" si="4909"/>
        <v>257.66968381556217</v>
      </c>
      <c r="X8567" s="38">
        <f t="shared" si="4887"/>
        <v>0</v>
      </c>
      <c r="Y8567" s="38">
        <f t="shared" si="4899"/>
        <v>5.1503875300000619</v>
      </c>
      <c r="Z8567" s="38">
        <f t="shared" si="4900"/>
        <v>0</v>
      </c>
      <c r="AA8567" s="39">
        <f t="shared" si="4901"/>
        <v>0</v>
      </c>
      <c r="AB8567" s="56">
        <f t="shared" si="4888"/>
        <v>35</v>
      </c>
      <c r="AC8567" s="38">
        <f t="shared" si="4910"/>
        <v>0</v>
      </c>
      <c r="AD8567" s="38">
        <f t="shared" si="4889"/>
        <v>6.5</v>
      </c>
      <c r="AE8567" s="38">
        <f t="shared" si="4890"/>
        <v>1.3496124700000001</v>
      </c>
      <c r="AF8567" s="38">
        <f t="shared" si="4902"/>
        <v>0</v>
      </c>
      <c r="AG8567" s="38">
        <f t="shared" si="4903"/>
        <v>5.1503875300000033</v>
      </c>
      <c r="AH8567" s="38">
        <f t="shared" si="4904"/>
        <v>5.1503875300000619</v>
      </c>
      <c r="AI8567" s="38">
        <f t="shared" si="4891"/>
        <v>0</v>
      </c>
      <c r="AJ8567" s="38">
        <f t="shared" si="4892"/>
        <v>0</v>
      </c>
      <c r="AK8567" s="38">
        <f t="shared" si="4893"/>
        <v>63446.591614849087</v>
      </c>
      <c r="AL8567" s="38">
        <f t="shared" si="4905"/>
        <v>0</v>
      </c>
      <c r="AM8567" s="38" t="str">
        <f t="shared" si="4894"/>
        <v>N</v>
      </c>
      <c r="AN8567" s="38">
        <f t="shared" si="4906"/>
        <v>0</v>
      </c>
      <c r="AO8567" s="39">
        <f t="shared" si="4907"/>
        <v>-5.6843418860808015E-14</v>
      </c>
      <c r="AP8567" s="32"/>
    </row>
    <row r="8568" spans="1:42" x14ac:dyDescent="0.2">
      <c r="A8568" s="51">
        <v>43092.875</v>
      </c>
      <c r="B8568" s="52">
        <f t="shared" si="4913"/>
        <v>21</v>
      </c>
      <c r="C8568" s="52">
        <v>40.799999999999997</v>
      </c>
      <c r="D8568" s="38">
        <f t="shared" si="4878"/>
        <v>40.799999999999997</v>
      </c>
      <c r="E8568" s="38">
        <f t="shared" si="4879"/>
        <v>35</v>
      </c>
      <c r="F8568" s="38">
        <v>1.27902</v>
      </c>
      <c r="G8568" s="38">
        <v>-1.5167529999999999E-2</v>
      </c>
      <c r="H8568" s="38">
        <f t="shared" si="4880"/>
        <v>1.26385247</v>
      </c>
      <c r="I8568" s="38">
        <f t="shared" si="4895"/>
        <v>5.7999999999999972</v>
      </c>
      <c r="J8568" s="38">
        <f t="shared" si="4896"/>
        <v>4.5361475299999974</v>
      </c>
      <c r="K8568" s="38">
        <f t="shared" si="4897"/>
        <v>0</v>
      </c>
      <c r="L8568" s="39">
        <f t="shared" si="4881"/>
        <v>0</v>
      </c>
      <c r="M8568" s="56">
        <f t="shared" si="4882"/>
        <v>0</v>
      </c>
      <c r="N8568" s="38">
        <f t="shared" si="4883"/>
        <v>0</v>
      </c>
      <c r="O8568" s="38">
        <f t="shared" si="4884"/>
        <v>0</v>
      </c>
      <c r="P8568" s="38">
        <f t="shared" si="4885"/>
        <v>0</v>
      </c>
      <c r="Q8568" s="38" t="s">
        <v>2</v>
      </c>
      <c r="R8568" s="38" t="s">
        <v>2</v>
      </c>
      <c r="S8568" s="38">
        <f t="shared" si="4912"/>
        <v>4.5361475299999974</v>
      </c>
      <c r="T8568" s="39">
        <f t="shared" si="4886"/>
        <v>226.93975802551475</v>
      </c>
      <c r="U8568" s="56">
        <f t="shared" si="4898"/>
        <v>63219.65185682357</v>
      </c>
      <c r="V8568" s="38">
        <f t="shared" si="4908"/>
        <v>0</v>
      </c>
      <c r="W8568" s="38">
        <f t="shared" si="4909"/>
        <v>226.93975802551722</v>
      </c>
      <c r="X8568" s="38">
        <f t="shared" si="4887"/>
        <v>0</v>
      </c>
      <c r="Y8568" s="38">
        <f t="shared" si="4899"/>
        <v>4.5361475300000462</v>
      </c>
      <c r="Z8568" s="38">
        <f t="shared" si="4900"/>
        <v>0</v>
      </c>
      <c r="AA8568" s="39">
        <f t="shared" si="4901"/>
        <v>0</v>
      </c>
      <c r="AB8568" s="56">
        <f t="shared" si="4888"/>
        <v>35</v>
      </c>
      <c r="AC8568" s="38">
        <f t="shared" si="4910"/>
        <v>0</v>
      </c>
      <c r="AD8568" s="38">
        <f t="shared" si="4889"/>
        <v>5.7999999999999972</v>
      </c>
      <c r="AE8568" s="38">
        <f t="shared" si="4890"/>
        <v>1.26385247</v>
      </c>
      <c r="AF8568" s="38">
        <f t="shared" si="4902"/>
        <v>0</v>
      </c>
      <c r="AG8568" s="38">
        <f t="shared" si="4903"/>
        <v>4.5361475299999938</v>
      </c>
      <c r="AH8568" s="38">
        <f t="shared" si="4904"/>
        <v>4.5361475300000462</v>
      </c>
      <c r="AI8568" s="38">
        <f t="shared" si="4891"/>
        <v>0</v>
      </c>
      <c r="AJ8568" s="38">
        <f t="shared" si="4892"/>
        <v>0</v>
      </c>
      <c r="AK8568" s="38">
        <f t="shared" si="4893"/>
        <v>63219.65185682357</v>
      </c>
      <c r="AL8568" s="38">
        <f t="shared" si="4905"/>
        <v>0</v>
      </c>
      <c r="AM8568" s="38" t="str">
        <f t="shared" si="4894"/>
        <v>N</v>
      </c>
      <c r="AN8568" s="38">
        <f t="shared" si="4906"/>
        <v>0</v>
      </c>
      <c r="AO8568" s="39">
        <f t="shared" si="4907"/>
        <v>0</v>
      </c>
      <c r="AP8568" s="32"/>
    </row>
    <row r="8569" spans="1:42" x14ac:dyDescent="0.2">
      <c r="A8569" s="51">
        <v>43092.916666666664</v>
      </c>
      <c r="B8569" s="52">
        <f t="shared" si="4913"/>
        <v>22</v>
      </c>
      <c r="C8569" s="52">
        <v>39.1</v>
      </c>
      <c r="D8569" s="38">
        <f t="shared" si="4878"/>
        <v>39.1</v>
      </c>
      <c r="E8569" s="38">
        <f t="shared" si="4879"/>
        <v>35</v>
      </c>
      <c r="F8569" s="38">
        <v>1.0593600000000001</v>
      </c>
      <c r="G8569" s="38">
        <v>-1.5167529999999999E-2</v>
      </c>
      <c r="H8569" s="38">
        <f t="shared" si="4880"/>
        <v>1.04419247</v>
      </c>
      <c r="I8569" s="38">
        <f t="shared" si="4895"/>
        <v>4.1000000000000014</v>
      </c>
      <c r="J8569" s="38">
        <f t="shared" si="4896"/>
        <v>3.0558075300000014</v>
      </c>
      <c r="K8569" s="38">
        <f t="shared" si="4897"/>
        <v>0</v>
      </c>
      <c r="L8569" s="39">
        <f t="shared" si="4881"/>
        <v>0</v>
      </c>
      <c r="M8569" s="56">
        <f t="shared" si="4882"/>
        <v>0</v>
      </c>
      <c r="N8569" s="38">
        <f t="shared" si="4883"/>
        <v>0</v>
      </c>
      <c r="O8569" s="38">
        <f t="shared" si="4884"/>
        <v>0</v>
      </c>
      <c r="P8569" s="38">
        <f t="shared" si="4885"/>
        <v>0</v>
      </c>
      <c r="Q8569" s="38" t="s">
        <v>2</v>
      </c>
      <c r="R8569" s="38" t="s">
        <v>2</v>
      </c>
      <c r="S8569" s="38">
        <f t="shared" si="4912"/>
        <v>3.0558075300000014</v>
      </c>
      <c r="T8569" s="39">
        <f t="shared" si="4886"/>
        <v>152.87955624114073</v>
      </c>
      <c r="U8569" s="56">
        <f t="shared" si="4898"/>
        <v>63066.77230058243</v>
      </c>
      <c r="V8569" s="38">
        <f t="shared" si="4908"/>
        <v>0</v>
      </c>
      <c r="W8569" s="38">
        <f t="shared" si="4909"/>
        <v>152.87955624113965</v>
      </c>
      <c r="X8569" s="38">
        <f t="shared" si="4887"/>
        <v>0</v>
      </c>
      <c r="Y8569" s="38">
        <f t="shared" si="4899"/>
        <v>3.0558075299999796</v>
      </c>
      <c r="Z8569" s="38">
        <f t="shared" si="4900"/>
        <v>0</v>
      </c>
      <c r="AA8569" s="39">
        <f t="shared" si="4901"/>
        <v>0</v>
      </c>
      <c r="AB8569" s="56">
        <f t="shared" si="4888"/>
        <v>35</v>
      </c>
      <c r="AC8569" s="38">
        <f t="shared" si="4910"/>
        <v>0</v>
      </c>
      <c r="AD8569" s="38">
        <f t="shared" si="4889"/>
        <v>4.1000000000000014</v>
      </c>
      <c r="AE8569" s="38">
        <f t="shared" si="4890"/>
        <v>1.04419247</v>
      </c>
      <c r="AF8569" s="38">
        <f t="shared" si="4902"/>
        <v>0</v>
      </c>
      <c r="AG8569" s="38">
        <f t="shared" si="4903"/>
        <v>3.0558075300000027</v>
      </c>
      <c r="AH8569" s="38">
        <f t="shared" si="4904"/>
        <v>3.0558075299999796</v>
      </c>
      <c r="AI8569" s="38">
        <f t="shared" si="4891"/>
        <v>0</v>
      </c>
      <c r="AJ8569" s="38">
        <f t="shared" si="4892"/>
        <v>0</v>
      </c>
      <c r="AK8569" s="38">
        <f t="shared" si="4893"/>
        <v>63066.77230058243</v>
      </c>
      <c r="AL8569" s="38">
        <f t="shared" si="4905"/>
        <v>0</v>
      </c>
      <c r="AM8569" s="38" t="str">
        <f t="shared" si="4894"/>
        <v>N</v>
      </c>
      <c r="AN8569" s="38">
        <f t="shared" si="4906"/>
        <v>0</v>
      </c>
      <c r="AO8569" s="39">
        <f t="shared" si="4907"/>
        <v>0</v>
      </c>
      <c r="AP8569" s="32"/>
    </row>
    <row r="8570" spans="1:42" x14ac:dyDescent="0.2">
      <c r="A8570" s="51">
        <v>43092.958333333336</v>
      </c>
      <c r="B8570" s="52">
        <f t="shared" si="4913"/>
        <v>23</v>
      </c>
      <c r="C8570" s="52">
        <v>38.299999999999997</v>
      </c>
      <c r="D8570" s="38">
        <f t="shared" si="4878"/>
        <v>38.299999999999997</v>
      </c>
      <c r="E8570" s="38">
        <f t="shared" si="4879"/>
        <v>35</v>
      </c>
      <c r="F8570" s="38">
        <v>1.04</v>
      </c>
      <c r="G8570" s="38">
        <v>-1.5167529999999999E-2</v>
      </c>
      <c r="H8570" s="38">
        <f t="shared" si="4880"/>
        <v>1.02483247</v>
      </c>
      <c r="I8570" s="38">
        <f t="shared" si="4895"/>
        <v>3.2999999999999972</v>
      </c>
      <c r="J8570" s="38">
        <f t="shared" si="4896"/>
        <v>2.2751675299999974</v>
      </c>
      <c r="K8570" s="38">
        <f t="shared" si="4897"/>
        <v>0</v>
      </c>
      <c r="L8570" s="39">
        <f t="shared" si="4881"/>
        <v>0</v>
      </c>
      <c r="M8570" s="56">
        <f t="shared" si="4882"/>
        <v>0</v>
      </c>
      <c r="N8570" s="38">
        <f t="shared" si="4883"/>
        <v>0</v>
      </c>
      <c r="O8570" s="38">
        <f t="shared" si="4884"/>
        <v>0</v>
      </c>
      <c r="P8570" s="38">
        <f t="shared" si="4885"/>
        <v>0</v>
      </c>
      <c r="Q8570" s="38">
        <f>SUM(N8547:N8570)</f>
        <v>43.649363133864895</v>
      </c>
      <c r="R8570" s="38">
        <f>SUM(M8547:M8570)</f>
        <v>2534.7808734165837</v>
      </c>
      <c r="S8570" s="38">
        <f t="shared" si="4912"/>
        <v>2.2751675299999974</v>
      </c>
      <c r="T8570" s="39">
        <f t="shared" si="4886"/>
        <v>113.82477428499946</v>
      </c>
      <c r="U8570" s="56">
        <f t="shared" si="4898"/>
        <v>62952.94752629743</v>
      </c>
      <c r="V8570" s="38">
        <f t="shared" si="4908"/>
        <v>0</v>
      </c>
      <c r="W8570" s="38">
        <f t="shared" si="4909"/>
        <v>113.82477428499988</v>
      </c>
      <c r="X8570" s="38">
        <f t="shared" si="4887"/>
        <v>0</v>
      </c>
      <c r="Y8570" s="38">
        <f t="shared" si="4899"/>
        <v>2.2751675300000058</v>
      </c>
      <c r="Z8570" s="38">
        <f t="shared" si="4900"/>
        <v>0</v>
      </c>
      <c r="AA8570" s="39">
        <f t="shared" si="4901"/>
        <v>0</v>
      </c>
      <c r="AB8570" s="56">
        <f t="shared" si="4888"/>
        <v>35</v>
      </c>
      <c r="AC8570" s="38">
        <f t="shared" si="4910"/>
        <v>0</v>
      </c>
      <c r="AD8570" s="38">
        <f t="shared" si="4889"/>
        <v>3.2999999999999972</v>
      </c>
      <c r="AE8570" s="38">
        <f t="shared" si="4890"/>
        <v>1.02483247</v>
      </c>
      <c r="AF8570" s="38">
        <f t="shared" si="4902"/>
        <v>0</v>
      </c>
      <c r="AG8570" s="38">
        <f t="shared" si="4903"/>
        <v>2.2751675299999974</v>
      </c>
      <c r="AH8570" s="38">
        <f t="shared" si="4904"/>
        <v>2.2751675300000058</v>
      </c>
      <c r="AI8570" s="38">
        <f t="shared" si="4891"/>
        <v>0</v>
      </c>
      <c r="AJ8570" s="38">
        <f t="shared" si="4892"/>
        <v>0</v>
      </c>
      <c r="AK8570" s="38">
        <f t="shared" si="4893"/>
        <v>62952.94752629743</v>
      </c>
      <c r="AL8570" s="38">
        <f t="shared" si="4905"/>
        <v>0</v>
      </c>
      <c r="AM8570" s="38" t="str">
        <f t="shared" si="4894"/>
        <v>N</v>
      </c>
      <c r="AN8570" s="38">
        <f t="shared" si="4906"/>
        <v>0</v>
      </c>
      <c r="AO8570" s="39">
        <f t="shared" si="4907"/>
        <v>0</v>
      </c>
      <c r="AP8570" s="32"/>
    </row>
    <row r="8571" spans="1:42" x14ac:dyDescent="0.2">
      <c r="A8571" s="51">
        <v>43093</v>
      </c>
      <c r="B8571" s="52">
        <v>0</v>
      </c>
      <c r="C8571" s="52">
        <v>36.4</v>
      </c>
      <c r="D8571" s="38">
        <f t="shared" si="4878"/>
        <v>36.4</v>
      </c>
      <c r="E8571" s="38">
        <f t="shared" si="4879"/>
        <v>35</v>
      </c>
      <c r="F8571" s="38">
        <v>1.1791</v>
      </c>
      <c r="G8571" s="38">
        <v>-1.5167529999999999E-2</v>
      </c>
      <c r="H8571" s="38">
        <f t="shared" si="4880"/>
        <v>1.16393247</v>
      </c>
      <c r="I8571" s="38">
        <f t="shared" si="4895"/>
        <v>1.3999999999999986</v>
      </c>
      <c r="J8571" s="38">
        <f t="shared" si="4896"/>
        <v>0.23606752999999858</v>
      </c>
      <c r="K8571" s="38">
        <f t="shared" si="4897"/>
        <v>0</v>
      </c>
      <c r="L8571" s="39">
        <f t="shared" si="4881"/>
        <v>0</v>
      </c>
      <c r="M8571" s="56">
        <f t="shared" si="4882"/>
        <v>0</v>
      </c>
      <c r="N8571" s="38">
        <f t="shared" si="4883"/>
        <v>0</v>
      </c>
      <c r="O8571" s="38">
        <f t="shared" si="4884"/>
        <v>0</v>
      </c>
      <c r="P8571" s="38">
        <f t="shared" si="4885"/>
        <v>0</v>
      </c>
      <c r="Q8571" s="38" t="s">
        <v>2</v>
      </c>
      <c r="R8571" s="38" t="s">
        <v>2</v>
      </c>
      <c r="S8571" s="38">
        <f t="shared" si="4912"/>
        <v>0.23606752999999858</v>
      </c>
      <c r="T8571" s="39">
        <f t="shared" si="4886"/>
        <v>11.810265821729272</v>
      </c>
      <c r="U8571" s="56">
        <f t="shared" si="4898"/>
        <v>62941.137260475698</v>
      </c>
      <c r="V8571" s="38">
        <f t="shared" si="4908"/>
        <v>0</v>
      </c>
      <c r="W8571" s="38">
        <f t="shared" si="4909"/>
        <v>11.810265821732173</v>
      </c>
      <c r="X8571" s="38">
        <f t="shared" si="4887"/>
        <v>0</v>
      </c>
      <c r="Y8571" s="38">
        <f t="shared" si="4899"/>
        <v>0.23606753000005659</v>
      </c>
      <c r="Z8571" s="38">
        <f t="shared" si="4900"/>
        <v>0</v>
      </c>
      <c r="AA8571" s="39">
        <f t="shared" si="4901"/>
        <v>0</v>
      </c>
      <c r="AB8571" s="56">
        <f t="shared" si="4888"/>
        <v>35</v>
      </c>
      <c r="AC8571" s="38">
        <f t="shared" si="4910"/>
        <v>0</v>
      </c>
      <c r="AD8571" s="38">
        <f t="shared" si="4889"/>
        <v>1.3999999999999986</v>
      </c>
      <c r="AE8571" s="38">
        <f t="shared" si="4890"/>
        <v>1.16393247</v>
      </c>
      <c r="AF8571" s="38">
        <f t="shared" si="4902"/>
        <v>0</v>
      </c>
      <c r="AG8571" s="38">
        <f t="shared" si="4903"/>
        <v>0.23606752999999969</v>
      </c>
      <c r="AH8571" s="38">
        <f t="shared" si="4904"/>
        <v>0.23606753000005659</v>
      </c>
      <c r="AI8571" s="38">
        <f t="shared" si="4891"/>
        <v>0</v>
      </c>
      <c r="AJ8571" s="38">
        <f t="shared" si="4892"/>
        <v>0</v>
      </c>
      <c r="AK8571" s="38">
        <f t="shared" si="4893"/>
        <v>62941.137260475698</v>
      </c>
      <c r="AL8571" s="38">
        <f t="shared" si="4905"/>
        <v>0</v>
      </c>
      <c r="AM8571" s="38" t="str">
        <f t="shared" si="4894"/>
        <v>N</v>
      </c>
      <c r="AN8571" s="38">
        <f t="shared" si="4906"/>
        <v>0</v>
      </c>
      <c r="AO8571" s="39">
        <f t="shared" si="4907"/>
        <v>-5.6843418860808015E-14</v>
      </c>
      <c r="AP8571" s="32"/>
    </row>
    <row r="8572" spans="1:42" x14ac:dyDescent="0.2">
      <c r="A8572" s="51">
        <v>43093.041666666664</v>
      </c>
      <c r="B8572" s="52">
        <f t="shared" ref="B8572:B8594" si="4914">B8571+1</f>
        <v>1</v>
      </c>
      <c r="C8572" s="52">
        <v>34.700000000000003</v>
      </c>
      <c r="D8572" s="38">
        <f t="shared" si="4878"/>
        <v>34.700000000000003</v>
      </c>
      <c r="E8572" s="38">
        <f t="shared" si="4879"/>
        <v>34.700000000000003</v>
      </c>
      <c r="F8572" s="38">
        <v>1.17116</v>
      </c>
      <c r="G8572" s="38">
        <v>-1.5167529999999999E-2</v>
      </c>
      <c r="H8572" s="38">
        <f t="shared" si="4880"/>
        <v>1.1559924699999999</v>
      </c>
      <c r="I8572" s="38">
        <f t="shared" si="4895"/>
        <v>0</v>
      </c>
      <c r="J8572" s="38">
        <f t="shared" si="4896"/>
        <v>0</v>
      </c>
      <c r="K8572" s="38">
        <f t="shared" si="4897"/>
        <v>1.1559924699999999</v>
      </c>
      <c r="L8572" s="39">
        <f t="shared" si="4881"/>
        <v>1.1559924699999999</v>
      </c>
      <c r="M8572" s="56">
        <f t="shared" si="4882"/>
        <v>19.440939401612475</v>
      </c>
      <c r="N8572" s="38">
        <f t="shared" si="4883"/>
        <v>0.33477632425900944</v>
      </c>
      <c r="O8572" s="38">
        <f t="shared" si="4884"/>
        <v>7.8366354990116127E-2</v>
      </c>
      <c r="P8572" s="38">
        <f t="shared" si="4885"/>
        <v>1.0776261150098838</v>
      </c>
      <c r="Q8572" s="38" t="s">
        <v>2</v>
      </c>
      <c r="R8572" s="38" t="s">
        <v>2</v>
      </c>
      <c r="S8572" s="38">
        <f t="shared" si="4912"/>
        <v>0</v>
      </c>
      <c r="T8572" s="39">
        <f t="shared" si="4886"/>
        <v>0</v>
      </c>
      <c r="U8572" s="56">
        <f t="shared" si="4898"/>
        <v>62960.578199877309</v>
      </c>
      <c r="V8572" s="38">
        <f t="shared" si="4908"/>
        <v>19.440939401611104</v>
      </c>
      <c r="W8572" s="38">
        <f t="shared" si="4909"/>
        <v>0</v>
      </c>
      <c r="X8572" s="38">
        <f t="shared" si="4887"/>
        <v>1.1559924699999182</v>
      </c>
      <c r="Y8572" s="38">
        <f t="shared" si="4899"/>
        <v>0</v>
      </c>
      <c r="Z8572" s="38">
        <f t="shared" si="4900"/>
        <v>8.1712414612411521E-14</v>
      </c>
      <c r="AA8572" s="39">
        <f t="shared" si="4901"/>
        <v>-8.1712414612411521E-14</v>
      </c>
      <c r="AB8572" s="56">
        <f t="shared" si="4888"/>
        <v>34.699999999999918</v>
      </c>
      <c r="AC8572" s="38">
        <f t="shared" si="4910"/>
        <v>-0.30000000000008242</v>
      </c>
      <c r="AD8572" s="38">
        <f t="shared" si="4889"/>
        <v>8.5265128291212022E-14</v>
      </c>
      <c r="AE8572" s="38">
        <f t="shared" si="4890"/>
        <v>8.5265128291212022E-14</v>
      </c>
      <c r="AF8572" s="38">
        <f t="shared" si="4902"/>
        <v>1.1559924699999147</v>
      </c>
      <c r="AG8572" s="38">
        <f t="shared" si="4903"/>
        <v>0</v>
      </c>
      <c r="AH8572" s="38">
        <f t="shared" si="4904"/>
        <v>0</v>
      </c>
      <c r="AI8572" s="38">
        <f t="shared" si="4891"/>
        <v>1.1559924699999182</v>
      </c>
      <c r="AJ8572" s="38">
        <f t="shared" si="4892"/>
        <v>19.440939401611104</v>
      </c>
      <c r="AK8572" s="38">
        <f t="shared" si="4893"/>
        <v>62960.578199877309</v>
      </c>
      <c r="AL8572" s="38">
        <f t="shared" si="4905"/>
        <v>-3.5527136788005009E-15</v>
      </c>
      <c r="AM8572" s="38" t="str">
        <f t="shared" si="4894"/>
        <v>N</v>
      </c>
      <c r="AN8572" s="38">
        <f t="shared" si="4906"/>
        <v>0</v>
      </c>
      <c r="AO8572" s="39">
        <f t="shared" si="4907"/>
        <v>0</v>
      </c>
      <c r="AP8572" s="32"/>
    </row>
    <row r="8573" spans="1:42" x14ac:dyDescent="0.2">
      <c r="A8573" s="51">
        <v>43093.083333333336</v>
      </c>
      <c r="B8573" s="52">
        <f t="shared" si="4914"/>
        <v>2</v>
      </c>
      <c r="C8573" s="52">
        <v>32.9</v>
      </c>
      <c r="D8573" s="38">
        <f t="shared" si="4878"/>
        <v>32.9</v>
      </c>
      <c r="E8573" s="38">
        <f t="shared" si="4879"/>
        <v>32.9</v>
      </c>
      <c r="F8573" s="38">
        <v>2.5080499999999999</v>
      </c>
      <c r="G8573" s="38">
        <v>-1.5167529999999999E-2</v>
      </c>
      <c r="H8573" s="38">
        <f t="shared" si="4880"/>
        <v>2.4928824700000001</v>
      </c>
      <c r="I8573" s="38">
        <f t="shared" si="4895"/>
        <v>0</v>
      </c>
      <c r="J8573" s="38">
        <f t="shared" si="4896"/>
        <v>0</v>
      </c>
      <c r="K8573" s="38">
        <f t="shared" si="4897"/>
        <v>2.4928824700000001</v>
      </c>
      <c r="L8573" s="39">
        <f t="shared" si="4881"/>
        <v>2.4928824700000001</v>
      </c>
      <c r="M8573" s="56">
        <f t="shared" si="4882"/>
        <v>41.924128653374389</v>
      </c>
      <c r="N8573" s="38">
        <f t="shared" si="4883"/>
        <v>0.72194071481825517</v>
      </c>
      <c r="O8573" s="38">
        <f t="shared" si="4884"/>
        <v>0.16899600790017041</v>
      </c>
      <c r="P8573" s="38">
        <f t="shared" si="4885"/>
        <v>2.3238864620998294</v>
      </c>
      <c r="Q8573" s="38" t="s">
        <v>2</v>
      </c>
      <c r="R8573" s="38" t="s">
        <v>2</v>
      </c>
      <c r="S8573" s="38">
        <f t="shared" si="4912"/>
        <v>0</v>
      </c>
      <c r="T8573" s="39">
        <f t="shared" si="4886"/>
        <v>0</v>
      </c>
      <c r="U8573" s="56">
        <f t="shared" si="4898"/>
        <v>63002.502328530682</v>
      </c>
      <c r="V8573" s="38">
        <f t="shared" si="4908"/>
        <v>41.924128653372463</v>
      </c>
      <c r="W8573" s="38">
        <f t="shared" si="4909"/>
        <v>0</v>
      </c>
      <c r="X8573" s="38">
        <f t="shared" si="4887"/>
        <v>2.4928824699998855</v>
      </c>
      <c r="Y8573" s="38">
        <f t="shared" si="4899"/>
        <v>0</v>
      </c>
      <c r="Z8573" s="38">
        <f t="shared" si="4900"/>
        <v>1.1457501614131615E-13</v>
      </c>
      <c r="AA8573" s="39">
        <f t="shared" si="4901"/>
        <v>-1.1457501614131615E-13</v>
      </c>
      <c r="AB8573" s="56">
        <f t="shared" si="4888"/>
        <v>32.899999999999885</v>
      </c>
      <c r="AC8573" s="38">
        <f t="shared" si="4910"/>
        <v>-1.8000000000000327</v>
      </c>
      <c r="AD8573" s="38">
        <f t="shared" si="4889"/>
        <v>1.1368683772161603E-13</v>
      </c>
      <c r="AE8573" s="38">
        <f t="shared" si="4890"/>
        <v>1.1368683772161603E-13</v>
      </c>
      <c r="AF8573" s="38">
        <f t="shared" si="4902"/>
        <v>2.4928824699998864</v>
      </c>
      <c r="AG8573" s="38">
        <f t="shared" si="4903"/>
        <v>0</v>
      </c>
      <c r="AH8573" s="38">
        <f t="shared" si="4904"/>
        <v>0</v>
      </c>
      <c r="AI8573" s="38">
        <f t="shared" si="4891"/>
        <v>2.4928824699998855</v>
      </c>
      <c r="AJ8573" s="38">
        <f t="shared" si="4892"/>
        <v>41.924128653372463</v>
      </c>
      <c r="AK8573" s="38">
        <f t="shared" si="4893"/>
        <v>63002.502328530682</v>
      </c>
      <c r="AL8573" s="38">
        <f t="shared" si="4905"/>
        <v>0</v>
      </c>
      <c r="AM8573" s="38" t="str">
        <f t="shared" si="4894"/>
        <v>N</v>
      </c>
      <c r="AN8573" s="38">
        <f t="shared" si="4906"/>
        <v>0</v>
      </c>
      <c r="AO8573" s="39">
        <f t="shared" si="4907"/>
        <v>0</v>
      </c>
      <c r="AP8573" s="32"/>
    </row>
    <row r="8574" spans="1:42" x14ac:dyDescent="0.2">
      <c r="A8574" s="51">
        <v>43093.125</v>
      </c>
      <c r="B8574" s="52">
        <f t="shared" si="4914"/>
        <v>3</v>
      </c>
      <c r="C8574" s="52">
        <v>32.6</v>
      </c>
      <c r="D8574" s="38">
        <f t="shared" si="4878"/>
        <v>32.6</v>
      </c>
      <c r="E8574" s="38">
        <f t="shared" si="4879"/>
        <v>32.6</v>
      </c>
      <c r="F8574" s="38">
        <v>3.2088899999999998</v>
      </c>
      <c r="G8574" s="38">
        <v>-1.5167529999999999E-2</v>
      </c>
      <c r="H8574" s="38">
        <f t="shared" si="4880"/>
        <v>3.19372247</v>
      </c>
      <c r="I8574" s="38">
        <f t="shared" si="4895"/>
        <v>0</v>
      </c>
      <c r="J8574" s="38">
        <f t="shared" si="4896"/>
        <v>0</v>
      </c>
      <c r="K8574" s="38">
        <f t="shared" si="4897"/>
        <v>3.19372247</v>
      </c>
      <c r="L8574" s="39">
        <f t="shared" si="4881"/>
        <v>3.19372247</v>
      </c>
      <c r="M8574" s="56">
        <f t="shared" si="4882"/>
        <v>53.710527201650478</v>
      </c>
      <c r="N8574" s="38">
        <f t="shared" si="4883"/>
        <v>0.92490452745769569</v>
      </c>
      <c r="O8574" s="38">
        <f t="shared" si="4884"/>
        <v>0.21650693695602574</v>
      </c>
      <c r="P8574" s="38">
        <f t="shared" si="4885"/>
        <v>2.977215533043974</v>
      </c>
      <c r="Q8574" s="38" t="s">
        <v>2</v>
      </c>
      <c r="R8574" s="38" t="s">
        <v>2</v>
      </c>
      <c r="S8574" s="38">
        <f t="shared" si="4912"/>
        <v>0</v>
      </c>
      <c r="T8574" s="39">
        <f t="shared" si="4886"/>
        <v>0</v>
      </c>
      <c r="U8574" s="56">
        <f t="shared" si="4898"/>
        <v>63056.21285573233</v>
      </c>
      <c r="V8574" s="38">
        <f t="shared" si="4908"/>
        <v>53.710527201648802</v>
      </c>
      <c r="W8574" s="38">
        <f t="shared" si="4909"/>
        <v>0</v>
      </c>
      <c r="X8574" s="38">
        <f t="shared" si="4887"/>
        <v>3.1937224699999001</v>
      </c>
      <c r="Y8574" s="38">
        <f t="shared" si="4899"/>
        <v>0</v>
      </c>
      <c r="Z8574" s="38">
        <f t="shared" si="4900"/>
        <v>9.9920072216264089E-14</v>
      </c>
      <c r="AA8574" s="39">
        <f t="shared" si="4901"/>
        <v>-9.9920072216264089E-14</v>
      </c>
      <c r="AB8574" s="56">
        <f t="shared" si="4888"/>
        <v>32.599999999999902</v>
      </c>
      <c r="AC8574" s="38">
        <f t="shared" si="4910"/>
        <v>-0.29999999999998295</v>
      </c>
      <c r="AD8574" s="38">
        <f t="shared" si="4889"/>
        <v>9.9475983006414026E-14</v>
      </c>
      <c r="AE8574" s="38">
        <f t="shared" si="4890"/>
        <v>9.9475983006414026E-14</v>
      </c>
      <c r="AF8574" s="38">
        <f t="shared" si="4902"/>
        <v>3.1937224699999005</v>
      </c>
      <c r="AG8574" s="38">
        <f t="shared" si="4903"/>
        <v>0</v>
      </c>
      <c r="AH8574" s="38">
        <f t="shared" si="4904"/>
        <v>0</v>
      </c>
      <c r="AI8574" s="38">
        <f t="shared" si="4891"/>
        <v>3.1937224699999001</v>
      </c>
      <c r="AJ8574" s="38">
        <f t="shared" si="4892"/>
        <v>53.710527201648802</v>
      </c>
      <c r="AK8574" s="38">
        <f t="shared" si="4893"/>
        <v>63056.21285573233</v>
      </c>
      <c r="AL8574" s="38">
        <f t="shared" si="4905"/>
        <v>0</v>
      </c>
      <c r="AM8574" s="38" t="str">
        <f t="shared" si="4894"/>
        <v>N</v>
      </c>
      <c r="AN8574" s="38">
        <f t="shared" si="4906"/>
        <v>0</v>
      </c>
      <c r="AO8574" s="39">
        <f t="shared" si="4907"/>
        <v>0</v>
      </c>
      <c r="AP8574" s="32"/>
    </row>
    <row r="8575" spans="1:42" x14ac:dyDescent="0.2">
      <c r="A8575" s="51">
        <v>43093.166666666664</v>
      </c>
      <c r="B8575" s="52">
        <f t="shared" si="4914"/>
        <v>4</v>
      </c>
      <c r="C8575" s="52">
        <v>32.1</v>
      </c>
      <c r="D8575" s="38">
        <f t="shared" si="4878"/>
        <v>32.1</v>
      </c>
      <c r="E8575" s="38">
        <f t="shared" si="4879"/>
        <v>32.1</v>
      </c>
      <c r="F8575" s="38">
        <v>2.7243200000000001</v>
      </c>
      <c r="G8575" s="38">
        <v>-1.5167529999999999E-2</v>
      </c>
      <c r="H8575" s="38">
        <f t="shared" si="4880"/>
        <v>2.7091524700000003</v>
      </c>
      <c r="I8575" s="38">
        <f t="shared" si="4895"/>
        <v>0</v>
      </c>
      <c r="J8575" s="38">
        <f t="shared" si="4896"/>
        <v>0</v>
      </c>
      <c r="K8575" s="38">
        <f t="shared" si="4897"/>
        <v>2.7091524700000003</v>
      </c>
      <c r="L8575" s="39">
        <f t="shared" si="4881"/>
        <v>2.7091524700000003</v>
      </c>
      <c r="M8575" s="56">
        <f t="shared" si="4882"/>
        <v>45.561256120464847</v>
      </c>
      <c r="N8575" s="38">
        <f t="shared" si="4883"/>
        <v>0.78457267612116588</v>
      </c>
      <c r="O8575" s="38">
        <f t="shared" si="4884"/>
        <v>0.1836572552988775</v>
      </c>
      <c r="P8575" s="38">
        <f t="shared" si="4885"/>
        <v>2.5254952147011229</v>
      </c>
      <c r="Q8575" s="38" t="s">
        <v>2</v>
      </c>
      <c r="R8575" s="38" t="s">
        <v>2</v>
      </c>
      <c r="S8575" s="38">
        <f t="shared" si="4912"/>
        <v>0</v>
      </c>
      <c r="T8575" s="39">
        <f t="shared" si="4886"/>
        <v>0</v>
      </c>
      <c r="U8575" s="56">
        <f t="shared" si="4898"/>
        <v>63101.774111852792</v>
      </c>
      <c r="V8575" s="38">
        <f t="shared" si="4908"/>
        <v>45.561256120461621</v>
      </c>
      <c r="W8575" s="38">
        <f t="shared" si="4909"/>
        <v>0</v>
      </c>
      <c r="X8575" s="38">
        <f t="shared" si="4887"/>
        <v>2.7091524699998084</v>
      </c>
      <c r="Y8575" s="38">
        <f t="shared" si="4899"/>
        <v>0</v>
      </c>
      <c r="Z8575" s="38">
        <f t="shared" si="4900"/>
        <v>1.9184653865522705E-13</v>
      </c>
      <c r="AA8575" s="39">
        <f t="shared" si="4901"/>
        <v>-1.9184653865522705E-13</v>
      </c>
      <c r="AB8575" s="56">
        <f t="shared" si="4888"/>
        <v>32.09999999999981</v>
      </c>
      <c r="AC8575" s="38">
        <f t="shared" si="4910"/>
        <v>-0.50000000000009237</v>
      </c>
      <c r="AD8575" s="38">
        <f t="shared" si="4889"/>
        <v>1.9184653865522705E-13</v>
      </c>
      <c r="AE8575" s="38">
        <f t="shared" si="4890"/>
        <v>1.9184653865522705E-13</v>
      </c>
      <c r="AF8575" s="38">
        <f t="shared" si="4902"/>
        <v>2.7091524699998084</v>
      </c>
      <c r="AG8575" s="38">
        <f t="shared" si="4903"/>
        <v>0</v>
      </c>
      <c r="AH8575" s="38">
        <f t="shared" si="4904"/>
        <v>0</v>
      </c>
      <c r="AI8575" s="38">
        <f t="shared" si="4891"/>
        <v>2.7091524699998084</v>
      </c>
      <c r="AJ8575" s="38">
        <f t="shared" si="4892"/>
        <v>45.561256120461621</v>
      </c>
      <c r="AK8575" s="38">
        <f t="shared" si="4893"/>
        <v>63101.774111852792</v>
      </c>
      <c r="AL8575" s="38">
        <f t="shared" si="4905"/>
        <v>0</v>
      </c>
      <c r="AM8575" s="38" t="str">
        <f t="shared" si="4894"/>
        <v>N</v>
      </c>
      <c r="AN8575" s="38">
        <f t="shared" si="4906"/>
        <v>0</v>
      </c>
      <c r="AO8575" s="39">
        <f t="shared" si="4907"/>
        <v>0</v>
      </c>
      <c r="AP8575" s="32"/>
    </row>
    <row r="8576" spans="1:42" x14ac:dyDescent="0.2">
      <c r="A8576" s="51">
        <v>43093.208333333336</v>
      </c>
      <c r="B8576" s="52">
        <f t="shared" si="4914"/>
        <v>5</v>
      </c>
      <c r="C8576" s="52">
        <v>32</v>
      </c>
      <c r="D8576" s="38">
        <f t="shared" si="4878"/>
        <v>32</v>
      </c>
      <c r="E8576" s="38">
        <f t="shared" si="4879"/>
        <v>32</v>
      </c>
      <c r="F8576" s="38">
        <v>3.4630200000000002</v>
      </c>
      <c r="G8576" s="38">
        <v>-1.5167529999999999E-2</v>
      </c>
      <c r="H8576" s="38">
        <f t="shared" si="4880"/>
        <v>3.4478524700000004</v>
      </c>
      <c r="I8576" s="38">
        <f t="shared" si="4895"/>
        <v>0</v>
      </c>
      <c r="J8576" s="38">
        <f t="shared" si="4896"/>
        <v>0</v>
      </c>
      <c r="K8576" s="38">
        <f t="shared" si="4897"/>
        <v>3.4478524700000004</v>
      </c>
      <c r="L8576" s="39">
        <f t="shared" si="4881"/>
        <v>3.4478524700000004</v>
      </c>
      <c r="M8576" s="56">
        <f t="shared" si="4882"/>
        <v>57.98436639900423</v>
      </c>
      <c r="N8576" s="38">
        <f t="shared" si="4883"/>
        <v>0.99850077439859686</v>
      </c>
      <c r="O8576" s="38">
        <f t="shared" si="4884"/>
        <v>0.23373476698993439</v>
      </c>
      <c r="P8576" s="38">
        <f t="shared" si="4885"/>
        <v>3.2141177030100656</v>
      </c>
      <c r="Q8576" s="38" t="s">
        <v>2</v>
      </c>
      <c r="R8576" s="38" t="s">
        <v>2</v>
      </c>
      <c r="S8576" s="38">
        <f t="shared" si="4912"/>
        <v>0</v>
      </c>
      <c r="T8576" s="39">
        <f t="shared" si="4886"/>
        <v>0</v>
      </c>
      <c r="U8576" s="56">
        <f t="shared" si="4898"/>
        <v>63159.758478251795</v>
      </c>
      <c r="V8576" s="38">
        <f t="shared" si="4908"/>
        <v>57.984366399003193</v>
      </c>
      <c r="W8576" s="38">
        <f t="shared" si="4909"/>
        <v>0</v>
      </c>
      <c r="X8576" s="38">
        <f t="shared" si="4887"/>
        <v>3.4478524699999382</v>
      </c>
      <c r="Y8576" s="38">
        <f t="shared" si="4899"/>
        <v>0</v>
      </c>
      <c r="Z8576" s="38">
        <f t="shared" si="4900"/>
        <v>6.2172489379008766E-14</v>
      </c>
      <c r="AA8576" s="39">
        <f t="shared" si="4901"/>
        <v>-6.2172489379008766E-14</v>
      </c>
      <c r="AB8576" s="56">
        <f t="shared" si="4888"/>
        <v>31.999999999999936</v>
      </c>
      <c r="AC8576" s="38">
        <f t="shared" si="4910"/>
        <v>-9.9999999999873523E-2</v>
      </c>
      <c r="AD8576" s="38">
        <f t="shared" si="4889"/>
        <v>6.3948846218409017E-14</v>
      </c>
      <c r="AE8576" s="38">
        <f t="shared" si="4890"/>
        <v>6.3948846218409017E-14</v>
      </c>
      <c r="AF8576" s="38">
        <f t="shared" si="4902"/>
        <v>3.4478524699999364</v>
      </c>
      <c r="AG8576" s="38">
        <f t="shared" si="4903"/>
        <v>0</v>
      </c>
      <c r="AH8576" s="38">
        <f t="shared" si="4904"/>
        <v>0</v>
      </c>
      <c r="AI8576" s="38">
        <f t="shared" si="4891"/>
        <v>3.4478524699999382</v>
      </c>
      <c r="AJ8576" s="38">
        <f t="shared" si="4892"/>
        <v>57.984366399003193</v>
      </c>
      <c r="AK8576" s="38">
        <f t="shared" si="4893"/>
        <v>63159.758478251795</v>
      </c>
      <c r="AL8576" s="38">
        <f t="shared" si="4905"/>
        <v>0</v>
      </c>
      <c r="AM8576" s="38" t="str">
        <f t="shared" si="4894"/>
        <v>N</v>
      </c>
      <c r="AN8576" s="38">
        <f t="shared" si="4906"/>
        <v>0</v>
      </c>
      <c r="AO8576" s="39">
        <f t="shared" si="4907"/>
        <v>0</v>
      </c>
      <c r="AP8576" s="32"/>
    </row>
    <row r="8577" spans="1:42" x14ac:dyDescent="0.2">
      <c r="A8577" s="51">
        <v>43093.25</v>
      </c>
      <c r="B8577" s="52">
        <f t="shared" si="4914"/>
        <v>6</v>
      </c>
      <c r="C8577" s="52">
        <v>32.5</v>
      </c>
      <c r="D8577" s="38">
        <f t="shared" si="4878"/>
        <v>32.5</v>
      </c>
      <c r="E8577" s="38">
        <f t="shared" si="4879"/>
        <v>32.5</v>
      </c>
      <c r="F8577" s="38">
        <v>4.1733599999999997</v>
      </c>
      <c r="G8577" s="38">
        <v>-1.5167529999999999E-2</v>
      </c>
      <c r="H8577" s="38">
        <f t="shared" si="4880"/>
        <v>4.1581924699999995</v>
      </c>
      <c r="I8577" s="38">
        <f t="shared" si="4895"/>
        <v>0</v>
      </c>
      <c r="J8577" s="38">
        <f t="shared" si="4896"/>
        <v>0</v>
      </c>
      <c r="K8577" s="38">
        <f t="shared" si="4897"/>
        <v>4.1581924699999995</v>
      </c>
      <c r="L8577" s="39">
        <f t="shared" si="4881"/>
        <v>4.1581924699999995</v>
      </c>
      <c r="M8577" s="56">
        <f t="shared" si="4882"/>
        <v>69.930531493437229</v>
      </c>
      <c r="N8577" s="38">
        <f t="shared" si="4883"/>
        <v>1.2042157944749339</v>
      </c>
      <c r="O8577" s="38">
        <f t="shared" si="4884"/>
        <v>0.28188971440380378</v>
      </c>
      <c r="P8577" s="38">
        <f t="shared" si="4885"/>
        <v>3.8763027555961953</v>
      </c>
      <c r="Q8577" s="38" t="s">
        <v>2</v>
      </c>
      <c r="R8577" s="38" t="s">
        <v>2</v>
      </c>
      <c r="S8577" s="38">
        <f t="shared" si="4912"/>
        <v>0</v>
      </c>
      <c r="T8577" s="39">
        <f t="shared" si="4886"/>
        <v>0</v>
      </c>
      <c r="U8577" s="56">
        <f t="shared" si="4898"/>
        <v>63229.689009745234</v>
      </c>
      <c r="V8577" s="38">
        <f t="shared" si="4908"/>
        <v>69.930531493439048</v>
      </c>
      <c r="W8577" s="38">
        <f t="shared" si="4909"/>
        <v>0</v>
      </c>
      <c r="X8577" s="38">
        <f t="shared" si="4887"/>
        <v>4.1581924700001069</v>
      </c>
      <c r="Y8577" s="38">
        <f t="shared" si="4899"/>
        <v>0</v>
      </c>
      <c r="Z8577" s="38">
        <f t="shared" si="4900"/>
        <v>-1.0746958878371515E-13</v>
      </c>
      <c r="AA8577" s="39">
        <f t="shared" si="4901"/>
        <v>1.0746958878371515E-13</v>
      </c>
      <c r="AB8577" s="56">
        <f t="shared" si="4888"/>
        <v>32.500000000000107</v>
      </c>
      <c r="AC8577" s="38">
        <f t="shared" si="4910"/>
        <v>0.50000000000017053</v>
      </c>
      <c r="AD8577" s="38">
        <f t="shared" si="4889"/>
        <v>-1.0658141036401503E-13</v>
      </c>
      <c r="AE8577" s="38">
        <f t="shared" si="4890"/>
        <v>-1.0658141036401503E-13</v>
      </c>
      <c r="AF8577" s="38">
        <f t="shared" si="4902"/>
        <v>4.1581924700001061</v>
      </c>
      <c r="AG8577" s="38">
        <f t="shared" si="4903"/>
        <v>0</v>
      </c>
      <c r="AH8577" s="38">
        <f t="shared" si="4904"/>
        <v>0</v>
      </c>
      <c r="AI8577" s="38">
        <f t="shared" si="4891"/>
        <v>4.1581924700001069</v>
      </c>
      <c r="AJ8577" s="38">
        <f t="shared" si="4892"/>
        <v>69.930531493439048</v>
      </c>
      <c r="AK8577" s="38">
        <f t="shared" si="4893"/>
        <v>63229.689009745234</v>
      </c>
      <c r="AL8577" s="38">
        <f t="shared" si="4905"/>
        <v>0</v>
      </c>
      <c r="AM8577" s="38" t="str">
        <f t="shared" si="4894"/>
        <v>N</v>
      </c>
      <c r="AN8577" s="38">
        <f t="shared" si="4906"/>
        <v>0</v>
      </c>
      <c r="AO8577" s="39">
        <f t="shared" si="4907"/>
        <v>0</v>
      </c>
      <c r="AP8577" s="32"/>
    </row>
    <row r="8578" spans="1:42" x14ac:dyDescent="0.2">
      <c r="A8578" s="51">
        <v>43093.291666666664</v>
      </c>
      <c r="B8578" s="52">
        <f t="shared" si="4914"/>
        <v>7</v>
      </c>
      <c r="C8578" s="52">
        <v>33.299999999999997</v>
      </c>
      <c r="D8578" s="38">
        <f t="shared" si="4878"/>
        <v>33.299999999999997</v>
      </c>
      <c r="E8578" s="38">
        <f t="shared" si="4879"/>
        <v>33.299999999999997</v>
      </c>
      <c r="F8578" s="38">
        <v>6.2951300000000003</v>
      </c>
      <c r="G8578" s="38">
        <v>7.1701699999999997</v>
      </c>
      <c r="H8578" s="38">
        <f t="shared" si="4880"/>
        <v>13.465299999999999</v>
      </c>
      <c r="I8578" s="38">
        <f t="shared" si="4895"/>
        <v>0</v>
      </c>
      <c r="J8578" s="38">
        <f t="shared" si="4896"/>
        <v>0</v>
      </c>
      <c r="K8578" s="38">
        <f t="shared" si="4897"/>
        <v>13.465299999999999</v>
      </c>
      <c r="L8578" s="39">
        <f t="shared" si="4881"/>
        <v>13.465299999999999</v>
      </c>
      <c r="M8578" s="56">
        <f t="shared" si="4882"/>
        <v>226.45310252283258</v>
      </c>
      <c r="N8578" s="38">
        <f t="shared" si="4883"/>
        <v>3.8995614210573875</v>
      </c>
      <c r="O8578" s="38">
        <f t="shared" si="4884"/>
        <v>0.91283162064923362</v>
      </c>
      <c r="P8578" s="38">
        <f t="shared" si="4885"/>
        <v>12.552468379350765</v>
      </c>
      <c r="Q8578" s="38" t="s">
        <v>2</v>
      </c>
      <c r="R8578" s="38" t="s">
        <v>2</v>
      </c>
      <c r="S8578" s="38">
        <f t="shared" si="4912"/>
        <v>0</v>
      </c>
      <c r="T8578" s="39">
        <f t="shared" si="4886"/>
        <v>0</v>
      </c>
      <c r="U8578" s="56">
        <f t="shared" si="4898"/>
        <v>63456.142112268069</v>
      </c>
      <c r="V8578" s="38">
        <f t="shared" si="4908"/>
        <v>226.45310252283525</v>
      </c>
      <c r="W8578" s="38">
        <f t="shared" si="4909"/>
        <v>0</v>
      </c>
      <c r="X8578" s="38">
        <f t="shared" si="4887"/>
        <v>13.465300000000157</v>
      </c>
      <c r="Y8578" s="38">
        <f t="shared" si="4899"/>
        <v>0</v>
      </c>
      <c r="Z8578" s="38">
        <f t="shared" si="4900"/>
        <v>-1.5809575870662229E-13</v>
      </c>
      <c r="AA8578" s="39">
        <f t="shared" si="4901"/>
        <v>1.5809575870662229E-13</v>
      </c>
      <c r="AB8578" s="56">
        <f t="shared" si="4888"/>
        <v>33.300000000000153</v>
      </c>
      <c r="AC8578" s="38">
        <f t="shared" si="4910"/>
        <v>0.8000000000000469</v>
      </c>
      <c r="AD8578" s="38">
        <f t="shared" si="4889"/>
        <v>-1.5631940186722204E-13</v>
      </c>
      <c r="AE8578" s="38">
        <f t="shared" si="4890"/>
        <v>-1.5631940186722204E-13</v>
      </c>
      <c r="AF8578" s="38">
        <f t="shared" si="4902"/>
        <v>13.465300000000155</v>
      </c>
      <c r="AG8578" s="38">
        <f t="shared" si="4903"/>
        <v>0</v>
      </c>
      <c r="AH8578" s="38">
        <f t="shared" si="4904"/>
        <v>0</v>
      </c>
      <c r="AI8578" s="38">
        <f t="shared" si="4891"/>
        <v>13.465300000000157</v>
      </c>
      <c r="AJ8578" s="38">
        <f t="shared" si="4892"/>
        <v>226.45310252283525</v>
      </c>
      <c r="AK8578" s="38">
        <f t="shared" si="4893"/>
        <v>63456.142112268069</v>
      </c>
      <c r="AL8578" s="38">
        <f t="shared" si="4905"/>
        <v>0</v>
      </c>
      <c r="AM8578" s="38" t="str">
        <f t="shared" si="4894"/>
        <v>Y</v>
      </c>
      <c r="AN8578" s="38">
        <f t="shared" si="4906"/>
        <v>0</v>
      </c>
      <c r="AO8578" s="39">
        <f t="shared" si="4907"/>
        <v>0</v>
      </c>
      <c r="AP8578" s="32"/>
    </row>
    <row r="8579" spans="1:42" x14ac:dyDescent="0.2">
      <c r="A8579" s="51">
        <v>43093.333333333336</v>
      </c>
      <c r="B8579" s="52">
        <f t="shared" si="4914"/>
        <v>8</v>
      </c>
      <c r="C8579" s="52">
        <v>34.700000000000003</v>
      </c>
      <c r="D8579" s="38">
        <f t="shared" ref="D8579:D8642" si="4915">C8579/$AQ$36*$AQ$37</f>
        <v>34.700000000000003</v>
      </c>
      <c r="E8579" s="38">
        <f t="shared" ref="E8579:E8642" si="4916">IF(D8579&lt;$AQ$33, D8579, $AQ$33)</f>
        <v>34.700000000000003</v>
      </c>
      <c r="F8579" s="38">
        <v>6.7816900000000002</v>
      </c>
      <c r="G8579" s="38">
        <v>21.333970000000001</v>
      </c>
      <c r="H8579" s="38">
        <f t="shared" ref="H8579:H8642" si="4917">(F8579+G8579)</f>
        <v>28.115660000000002</v>
      </c>
      <c r="I8579" s="38">
        <f t="shared" si="4895"/>
        <v>0</v>
      </c>
      <c r="J8579" s="38">
        <f t="shared" si="4896"/>
        <v>0</v>
      </c>
      <c r="K8579" s="38">
        <f t="shared" si="4897"/>
        <v>28.115660000000002</v>
      </c>
      <c r="L8579" s="39">
        <f t="shared" ref="L8579:L8642" si="4918">IF(K8579&gt;$AQ$13+$AQ$31,$AQ$13+$AQ$31,K8579)</f>
        <v>21.454425684355236</v>
      </c>
      <c r="M8579" s="56">
        <f t="shared" ref="M8579:M8642" si="4919">L8579*1000/$AQ$30</f>
        <v>360.81047277578585</v>
      </c>
      <c r="N8579" s="38">
        <f t="shared" ref="N8579:N8642" si="4920">M8579/$AQ$4*$AQ$12/1000</f>
        <v>6.2132184733837654</v>
      </c>
      <c r="O8579" s="38">
        <f t="shared" ref="O8579:O8642" si="4921">(M8579*$AQ$23/1000)+(N8579*$AQ$6/1000)</f>
        <v>1.4544256843552343</v>
      </c>
      <c r="P8579" s="38">
        <f t="shared" ref="P8579:P8642" si="4922">M8579*$AQ$9/1000</f>
        <v>20</v>
      </c>
      <c r="Q8579" s="38" t="s">
        <v>2</v>
      </c>
      <c r="R8579" s="38" t="s">
        <v>2</v>
      </c>
      <c r="S8579" s="38">
        <f t="shared" si="4912"/>
        <v>0</v>
      </c>
      <c r="T8579" s="39">
        <f t="shared" ref="T8579:T8642" si="4923">S8579/$AQ$16*1000</f>
        <v>0</v>
      </c>
      <c r="U8579" s="56">
        <f t="shared" si="4898"/>
        <v>63816.952585043859</v>
      </c>
      <c r="V8579" s="38">
        <f t="shared" si="4908"/>
        <v>360.81047277578909</v>
      </c>
      <c r="W8579" s="38">
        <f t="shared" si="4909"/>
        <v>0</v>
      </c>
      <c r="X8579" s="38">
        <f t="shared" ref="X8579:X8642" si="4924">V8579*$AQ$30/1000</f>
        <v>21.454425684355428</v>
      </c>
      <c r="Y8579" s="38">
        <f t="shared" si="4899"/>
        <v>0</v>
      </c>
      <c r="Z8579" s="38">
        <f t="shared" si="4900"/>
        <v>6.6612343156445739</v>
      </c>
      <c r="AA8579" s="39">
        <f t="shared" si="4901"/>
        <v>-6.6612343156445739</v>
      </c>
      <c r="AB8579" s="56">
        <f t="shared" ref="AB8579:AB8642" si="4925">IF(E8579+AA8579&gt; $AQ$34, E8579+AA8579, $AQ$34)</f>
        <v>28.038765684355429</v>
      </c>
      <c r="AC8579" s="38">
        <f t="shared" si="4910"/>
        <v>-5.2612343156447245</v>
      </c>
      <c r="AD8579" s="38">
        <f t="shared" ref="AD8579:AD8642" si="4926">D8579-AB8579</f>
        <v>6.6612343156445739</v>
      </c>
      <c r="AE8579" s="38">
        <f t="shared" ref="AE8579:AE8642" si="4927">IF(AD8579&gt;H8579, H8579, AD8579)</f>
        <v>6.6612343156445739</v>
      </c>
      <c r="AF8579" s="38">
        <f t="shared" si="4902"/>
        <v>21.454425684355428</v>
      </c>
      <c r="AG8579" s="38">
        <f t="shared" si="4903"/>
        <v>0</v>
      </c>
      <c r="AH8579" s="38">
        <f t="shared" si="4904"/>
        <v>0</v>
      </c>
      <c r="AI8579" s="38">
        <f t="shared" ref="AI8579:AI8642" si="4928">IF(AD8579-AE8579&gt;0, 0, X8579)</f>
        <v>21.454425684355428</v>
      </c>
      <c r="AJ8579" s="38">
        <f t="shared" ref="AJ8579:AJ8642" si="4929">V8579</f>
        <v>360.81047277578909</v>
      </c>
      <c r="AK8579" s="38">
        <f t="shared" ref="AK8579:AK8642" si="4930">U8579</f>
        <v>63816.952585043859</v>
      </c>
      <c r="AL8579" s="38">
        <f t="shared" si="4905"/>
        <v>0</v>
      </c>
      <c r="AM8579" s="38" t="str">
        <f t="shared" ref="AM8579:AM8642" si="4931">IF(AND(B8580&gt;7,B8580&lt;17),"Y","N")</f>
        <v>Y</v>
      </c>
      <c r="AN8579" s="38">
        <f t="shared" si="4906"/>
        <v>0</v>
      </c>
      <c r="AO8579" s="39">
        <f t="shared" si="4907"/>
        <v>0</v>
      </c>
      <c r="AP8579" s="32"/>
    </row>
    <row r="8580" spans="1:42" x14ac:dyDescent="0.2">
      <c r="A8580" s="51">
        <v>43093.375</v>
      </c>
      <c r="B8580" s="52">
        <f t="shared" si="4914"/>
        <v>9</v>
      </c>
      <c r="C8580" s="52">
        <v>37.4</v>
      </c>
      <c r="D8580" s="38">
        <f t="shared" si="4915"/>
        <v>37.4</v>
      </c>
      <c r="E8580" s="38">
        <f t="shared" si="4916"/>
        <v>35</v>
      </c>
      <c r="F8580" s="38">
        <v>7.8359800000000002</v>
      </c>
      <c r="G8580" s="38">
        <v>32.874169999999999</v>
      </c>
      <c r="H8580" s="38">
        <f t="shared" si="4917"/>
        <v>40.710149999999999</v>
      </c>
      <c r="I8580" s="38">
        <f t="shared" ref="I8580:I8643" si="4932">D8580-E8580</f>
        <v>2.3999999999999986</v>
      </c>
      <c r="J8580" s="38">
        <f t="shared" ref="J8580:J8643" si="4933">IF(I8580-H8580&gt;0, I8580-H8580, 0)</f>
        <v>0</v>
      </c>
      <c r="K8580" s="38">
        <f t="shared" ref="K8580:K8643" si="4934">IF(J8580=0, H8580-I8580, 0)</f>
        <v>38.31015</v>
      </c>
      <c r="L8580" s="39">
        <f t="shared" si="4918"/>
        <v>21.454425684355236</v>
      </c>
      <c r="M8580" s="56">
        <f t="shared" si="4919"/>
        <v>360.81047277578585</v>
      </c>
      <c r="N8580" s="38">
        <f t="shared" si="4920"/>
        <v>6.2132184733837654</v>
      </c>
      <c r="O8580" s="38">
        <f t="shared" si="4921"/>
        <v>1.4544256843552343</v>
      </c>
      <c r="P8580" s="38">
        <f t="shared" si="4922"/>
        <v>20</v>
      </c>
      <c r="Q8580" s="38" t="s">
        <v>2</v>
      </c>
      <c r="R8580" s="38" t="s">
        <v>2</v>
      </c>
      <c r="S8580" s="38">
        <f t="shared" si="4912"/>
        <v>0</v>
      </c>
      <c r="T8580" s="39">
        <f t="shared" si="4923"/>
        <v>0</v>
      </c>
      <c r="U8580" s="56">
        <f t="shared" ref="U8580:U8643" si="4935">IF(U8579+M8580-T8580&gt;$AQ$27, IF(U8579+M8580-T8580&lt;$AQ$28, U8579+M8580-T8580,$AQ$28), $AQ$27)</f>
        <v>64177.763057819648</v>
      </c>
      <c r="V8580" s="38">
        <f t="shared" si="4908"/>
        <v>360.81047277578909</v>
      </c>
      <c r="W8580" s="38">
        <f t="shared" si="4909"/>
        <v>0</v>
      </c>
      <c r="X8580" s="38">
        <f t="shared" si="4924"/>
        <v>21.454425684355428</v>
      </c>
      <c r="Y8580" s="38">
        <f t="shared" ref="Y8580:Y8643" si="4936">$AQ$16*W8580/1000</f>
        <v>0</v>
      </c>
      <c r="Z8580" s="38">
        <f t="shared" ref="Z8580:Z8643" si="4937">K8580-X8580</f>
        <v>16.855724315644572</v>
      </c>
      <c r="AA8580" s="39">
        <f t="shared" ref="AA8580:AA8643" si="4938">-Z8580</f>
        <v>-16.855724315644572</v>
      </c>
      <c r="AB8580" s="56">
        <f t="shared" si="4925"/>
        <v>18.144275684355428</v>
      </c>
      <c r="AC8580" s="38">
        <f t="shared" si="4910"/>
        <v>-9.8944900000000011</v>
      </c>
      <c r="AD8580" s="38">
        <f t="shared" si="4926"/>
        <v>19.255724315644571</v>
      </c>
      <c r="AE8580" s="38">
        <f t="shared" si="4927"/>
        <v>19.255724315644571</v>
      </c>
      <c r="AF8580" s="38">
        <f t="shared" ref="AF8580:AF8643" si="4939">H8580-AE8580</f>
        <v>21.454425684355428</v>
      </c>
      <c r="AG8580" s="38">
        <f t="shared" ref="AG8580:AG8643" si="4940">D8580-(AB8580+AE8580)</f>
        <v>0</v>
      </c>
      <c r="AH8580" s="38">
        <f t="shared" ref="AH8580:AH8643" si="4941">Y8580</f>
        <v>0</v>
      </c>
      <c r="AI8580" s="38">
        <f t="shared" si="4928"/>
        <v>21.454425684355428</v>
      </c>
      <c r="AJ8580" s="38">
        <f t="shared" si="4929"/>
        <v>360.81047277578909</v>
      </c>
      <c r="AK8580" s="38">
        <f t="shared" si="4930"/>
        <v>64177.763057819648</v>
      </c>
      <c r="AL8580" s="38">
        <f t="shared" ref="AL8580:AL8643" si="4942">H8580-AE8580-AI8580</f>
        <v>0</v>
      </c>
      <c r="AM8580" s="38" t="str">
        <f t="shared" si="4931"/>
        <v>Y</v>
      </c>
      <c r="AN8580" s="38">
        <f t="shared" ref="AN8580:AN8643" si="4943">IF(AM8580="Y", AL8580, 0)</f>
        <v>0</v>
      </c>
      <c r="AO8580" s="39">
        <f t="shared" ref="AO8580:AO8643" si="4944">D8580-(AB8580+AE8580+AH8580)</f>
        <v>0</v>
      </c>
      <c r="AP8580" s="32"/>
    </row>
    <row r="8581" spans="1:42" x14ac:dyDescent="0.2">
      <c r="A8581" s="51">
        <v>43093.416666666664</v>
      </c>
      <c r="B8581" s="52">
        <f t="shared" si="4914"/>
        <v>10</v>
      </c>
      <c r="C8581" s="52">
        <v>40.4</v>
      </c>
      <c r="D8581" s="38">
        <f t="shared" si="4915"/>
        <v>40.4</v>
      </c>
      <c r="E8581" s="38">
        <f t="shared" si="4916"/>
        <v>35</v>
      </c>
      <c r="F8581" s="38">
        <v>12.6035</v>
      </c>
      <c r="G8581" s="38">
        <v>40.705500000000001</v>
      </c>
      <c r="H8581" s="38">
        <f t="shared" si="4917"/>
        <v>53.308999999999997</v>
      </c>
      <c r="I8581" s="38">
        <f t="shared" si="4932"/>
        <v>5.3999999999999986</v>
      </c>
      <c r="J8581" s="38">
        <f t="shared" si="4933"/>
        <v>0</v>
      </c>
      <c r="K8581" s="38">
        <f t="shared" si="4934"/>
        <v>47.908999999999999</v>
      </c>
      <c r="L8581" s="39">
        <f t="shared" si="4918"/>
        <v>21.454425684355236</v>
      </c>
      <c r="M8581" s="56">
        <f t="shared" si="4919"/>
        <v>360.81047277578585</v>
      </c>
      <c r="N8581" s="38">
        <f t="shared" si="4920"/>
        <v>6.2132184733837654</v>
      </c>
      <c r="O8581" s="38">
        <f t="shared" si="4921"/>
        <v>1.4544256843552343</v>
      </c>
      <c r="P8581" s="38">
        <f t="shared" si="4922"/>
        <v>20</v>
      </c>
      <c r="Q8581" s="38" t="s">
        <v>2</v>
      </c>
      <c r="R8581" s="38" t="s">
        <v>2</v>
      </c>
      <c r="S8581" s="38">
        <f t="shared" si="4912"/>
        <v>0</v>
      </c>
      <c r="T8581" s="39">
        <f t="shared" si="4923"/>
        <v>0</v>
      </c>
      <c r="U8581" s="56">
        <f t="shared" si="4935"/>
        <v>64538.573530595437</v>
      </c>
      <c r="V8581" s="38">
        <f t="shared" ref="V8581:V8644" si="4945">IF(U8581-U8580&gt;0, U8581-U8580, 0)</f>
        <v>360.81047277578909</v>
      </c>
      <c r="W8581" s="38">
        <f t="shared" ref="W8581:W8644" si="4946">IF(U8581-U8580&lt;0, ABS(U8581-U8580), 0)</f>
        <v>0</v>
      </c>
      <c r="X8581" s="38">
        <f t="shared" si="4924"/>
        <v>21.454425684355428</v>
      </c>
      <c r="Y8581" s="38">
        <f t="shared" si="4936"/>
        <v>0</v>
      </c>
      <c r="Z8581" s="38">
        <f t="shared" si="4937"/>
        <v>26.454574315644571</v>
      </c>
      <c r="AA8581" s="39">
        <f t="shared" si="4938"/>
        <v>-26.454574315644571</v>
      </c>
      <c r="AB8581" s="56">
        <f t="shared" si="4925"/>
        <v>10</v>
      </c>
      <c r="AC8581" s="38">
        <f t="shared" ref="AC8581:AC8644" si="4947" xml:space="preserve"> AB8581 - AB8580</f>
        <v>-8.1442756843554278</v>
      </c>
      <c r="AD8581" s="38">
        <f t="shared" si="4926"/>
        <v>30.4</v>
      </c>
      <c r="AE8581" s="38">
        <f t="shared" si="4927"/>
        <v>30.4</v>
      </c>
      <c r="AF8581" s="38">
        <f t="shared" si="4939"/>
        <v>22.908999999999999</v>
      </c>
      <c r="AG8581" s="38">
        <f t="shared" si="4940"/>
        <v>0</v>
      </c>
      <c r="AH8581" s="38">
        <f t="shared" si="4941"/>
        <v>0</v>
      </c>
      <c r="AI8581" s="38">
        <f t="shared" si="4928"/>
        <v>21.454425684355428</v>
      </c>
      <c r="AJ8581" s="38">
        <f t="shared" si="4929"/>
        <v>360.81047277578909</v>
      </c>
      <c r="AK8581" s="38">
        <f t="shared" si="4930"/>
        <v>64538.573530595437</v>
      </c>
      <c r="AL8581" s="38">
        <f t="shared" si="4942"/>
        <v>1.454574315644571</v>
      </c>
      <c r="AM8581" s="38" t="str">
        <f t="shared" si="4931"/>
        <v>Y</v>
      </c>
      <c r="AN8581" s="38">
        <f t="shared" si="4943"/>
        <v>1.454574315644571</v>
      </c>
      <c r="AO8581" s="39">
        <f t="shared" si="4944"/>
        <v>0</v>
      </c>
      <c r="AP8581" s="32"/>
    </row>
    <row r="8582" spans="1:42" x14ac:dyDescent="0.2">
      <c r="A8582" s="51">
        <v>43093.458333333336</v>
      </c>
      <c r="B8582" s="52">
        <f t="shared" si="4914"/>
        <v>11</v>
      </c>
      <c r="C8582" s="52">
        <v>42.1</v>
      </c>
      <c r="D8582" s="38">
        <f t="shared" si="4915"/>
        <v>42.1</v>
      </c>
      <c r="E8582" s="38">
        <f t="shared" si="4916"/>
        <v>35</v>
      </c>
      <c r="F8582" s="38">
        <v>11.410600000000001</v>
      </c>
      <c r="G8582" s="38">
        <v>45.258569999999999</v>
      </c>
      <c r="H8582" s="38">
        <f t="shared" si="4917"/>
        <v>56.669170000000001</v>
      </c>
      <c r="I8582" s="38">
        <f t="shared" si="4932"/>
        <v>7.1000000000000014</v>
      </c>
      <c r="J8582" s="38">
        <f t="shared" si="4933"/>
        <v>0</v>
      </c>
      <c r="K8582" s="38">
        <f t="shared" si="4934"/>
        <v>49.56917</v>
      </c>
      <c r="L8582" s="39">
        <f t="shared" si="4918"/>
        <v>21.454425684355236</v>
      </c>
      <c r="M8582" s="56">
        <f t="shared" si="4919"/>
        <v>360.81047277578585</v>
      </c>
      <c r="N8582" s="38">
        <f t="shared" si="4920"/>
        <v>6.2132184733837654</v>
      </c>
      <c r="O8582" s="38">
        <f t="shared" si="4921"/>
        <v>1.4544256843552343</v>
      </c>
      <c r="P8582" s="38">
        <f t="shared" si="4922"/>
        <v>20</v>
      </c>
      <c r="Q8582" s="38" t="s">
        <v>2</v>
      </c>
      <c r="R8582" s="38" t="s">
        <v>2</v>
      </c>
      <c r="S8582" s="38">
        <f t="shared" si="4912"/>
        <v>0</v>
      </c>
      <c r="T8582" s="39">
        <f t="shared" si="4923"/>
        <v>0</v>
      </c>
      <c r="U8582" s="56">
        <f t="shared" si="4935"/>
        <v>64899.384003371226</v>
      </c>
      <c r="V8582" s="38">
        <f t="shared" si="4945"/>
        <v>360.81047277578909</v>
      </c>
      <c r="W8582" s="38">
        <f t="shared" si="4946"/>
        <v>0</v>
      </c>
      <c r="X8582" s="38">
        <f t="shared" si="4924"/>
        <v>21.454425684355428</v>
      </c>
      <c r="Y8582" s="38">
        <f t="shared" si="4936"/>
        <v>0</v>
      </c>
      <c r="Z8582" s="38">
        <f t="shared" si="4937"/>
        <v>28.114744315644572</v>
      </c>
      <c r="AA8582" s="39">
        <f t="shared" si="4938"/>
        <v>-28.114744315644572</v>
      </c>
      <c r="AB8582" s="56">
        <f t="shared" si="4925"/>
        <v>10</v>
      </c>
      <c r="AC8582" s="38">
        <f t="shared" si="4947"/>
        <v>0</v>
      </c>
      <c r="AD8582" s="38">
        <f t="shared" si="4926"/>
        <v>32.1</v>
      </c>
      <c r="AE8582" s="38">
        <f t="shared" si="4927"/>
        <v>32.1</v>
      </c>
      <c r="AF8582" s="38">
        <f t="shared" si="4939"/>
        <v>24.56917</v>
      </c>
      <c r="AG8582" s="38">
        <f t="shared" si="4940"/>
        <v>0</v>
      </c>
      <c r="AH8582" s="38">
        <f t="shared" si="4941"/>
        <v>0</v>
      </c>
      <c r="AI8582" s="38">
        <f t="shared" si="4928"/>
        <v>21.454425684355428</v>
      </c>
      <c r="AJ8582" s="38">
        <f t="shared" si="4929"/>
        <v>360.81047277578909</v>
      </c>
      <c r="AK8582" s="38">
        <f t="shared" si="4930"/>
        <v>64899.384003371226</v>
      </c>
      <c r="AL8582" s="38">
        <f t="shared" si="4942"/>
        <v>3.1147443156445718</v>
      </c>
      <c r="AM8582" s="38" t="str">
        <f t="shared" si="4931"/>
        <v>Y</v>
      </c>
      <c r="AN8582" s="38">
        <f t="shared" si="4943"/>
        <v>3.1147443156445718</v>
      </c>
      <c r="AO8582" s="39">
        <f t="shared" si="4944"/>
        <v>0</v>
      </c>
      <c r="AP8582" s="32"/>
    </row>
    <row r="8583" spans="1:42" x14ac:dyDescent="0.2">
      <c r="A8583" s="51">
        <v>43093.5</v>
      </c>
      <c r="B8583" s="52">
        <f t="shared" si="4914"/>
        <v>12</v>
      </c>
      <c r="C8583" s="52">
        <v>43.8</v>
      </c>
      <c r="D8583" s="38">
        <f t="shared" si="4915"/>
        <v>43.8</v>
      </c>
      <c r="E8583" s="38">
        <f t="shared" si="4916"/>
        <v>35</v>
      </c>
      <c r="F8583" s="38">
        <v>9.7217300000000009</v>
      </c>
      <c r="G8583" s="38">
        <v>15.845419999999999</v>
      </c>
      <c r="H8583" s="38">
        <f t="shared" si="4917"/>
        <v>25.567149999999998</v>
      </c>
      <c r="I8583" s="38">
        <f t="shared" si="4932"/>
        <v>8.7999999999999972</v>
      </c>
      <c r="J8583" s="38">
        <f t="shared" si="4933"/>
        <v>0</v>
      </c>
      <c r="K8583" s="38">
        <f t="shared" si="4934"/>
        <v>16.767150000000001</v>
      </c>
      <c r="L8583" s="39">
        <f t="shared" si="4918"/>
        <v>16.767150000000001</v>
      </c>
      <c r="M8583" s="56">
        <f t="shared" si="4919"/>
        <v>281.98206783107048</v>
      </c>
      <c r="N8583" s="38">
        <f t="shared" si="4920"/>
        <v>4.8557797658486921</v>
      </c>
      <c r="O8583" s="38">
        <f t="shared" si="4921"/>
        <v>1.1366686749028097</v>
      </c>
      <c r="P8583" s="38">
        <f t="shared" si="4922"/>
        <v>15.630481325097193</v>
      </c>
      <c r="Q8583" s="38" t="s">
        <v>2</v>
      </c>
      <c r="R8583" s="38" t="s">
        <v>2</v>
      </c>
      <c r="S8583" s="38">
        <f t="shared" si="4912"/>
        <v>0</v>
      </c>
      <c r="T8583" s="39">
        <f t="shared" si="4923"/>
        <v>0</v>
      </c>
      <c r="U8583" s="56">
        <f t="shared" si="4935"/>
        <v>65000</v>
      </c>
      <c r="V8583" s="38">
        <f t="shared" si="4945"/>
        <v>100.61599662877416</v>
      </c>
      <c r="W8583" s="38">
        <f t="shared" si="4946"/>
        <v>0</v>
      </c>
      <c r="X8583" s="38">
        <f t="shared" si="4924"/>
        <v>5.9828042288306893</v>
      </c>
      <c r="Y8583" s="38">
        <f t="shared" si="4936"/>
        <v>0</v>
      </c>
      <c r="Z8583" s="38">
        <f t="shared" si="4937"/>
        <v>10.784345771169312</v>
      </c>
      <c r="AA8583" s="39">
        <f t="shared" si="4938"/>
        <v>-10.784345771169312</v>
      </c>
      <c r="AB8583" s="56">
        <f t="shared" si="4925"/>
        <v>24.215654228830687</v>
      </c>
      <c r="AC8583" s="38">
        <f t="shared" si="4947"/>
        <v>14.215654228830687</v>
      </c>
      <c r="AD8583" s="38">
        <f t="shared" si="4926"/>
        <v>19.584345771169311</v>
      </c>
      <c r="AE8583" s="38">
        <f t="shared" si="4927"/>
        <v>19.584345771169311</v>
      </c>
      <c r="AF8583" s="38">
        <f t="shared" si="4939"/>
        <v>5.9828042288306875</v>
      </c>
      <c r="AG8583" s="38">
        <f t="shared" si="4940"/>
        <v>0</v>
      </c>
      <c r="AH8583" s="38">
        <f t="shared" si="4941"/>
        <v>0</v>
      </c>
      <c r="AI8583" s="38">
        <f t="shared" si="4928"/>
        <v>5.9828042288306893</v>
      </c>
      <c r="AJ8583" s="38">
        <f t="shared" si="4929"/>
        <v>100.61599662877416</v>
      </c>
      <c r="AK8583" s="38">
        <f t="shared" si="4930"/>
        <v>65000</v>
      </c>
      <c r="AL8583" s="38">
        <f t="shared" si="4942"/>
        <v>0</v>
      </c>
      <c r="AM8583" s="38" t="str">
        <f t="shared" si="4931"/>
        <v>Y</v>
      </c>
      <c r="AN8583" s="38">
        <f t="shared" si="4943"/>
        <v>0</v>
      </c>
      <c r="AO8583" s="39">
        <f t="shared" si="4944"/>
        <v>0</v>
      </c>
      <c r="AP8583" s="32"/>
    </row>
    <row r="8584" spans="1:42" x14ac:dyDescent="0.2">
      <c r="A8584" s="51">
        <v>43093.541666666664</v>
      </c>
      <c r="B8584" s="52">
        <f t="shared" si="4914"/>
        <v>13</v>
      </c>
      <c r="C8584" s="52">
        <v>43.7</v>
      </c>
      <c r="D8584" s="38">
        <f t="shared" si="4915"/>
        <v>43.7</v>
      </c>
      <c r="E8584" s="38">
        <f t="shared" si="4916"/>
        <v>35</v>
      </c>
      <c r="F8584" s="38">
        <v>13.0626</v>
      </c>
      <c r="G8584" s="38">
        <v>20.205779999999997</v>
      </c>
      <c r="H8584" s="38">
        <f t="shared" si="4917"/>
        <v>33.268379999999993</v>
      </c>
      <c r="I8584" s="38">
        <f t="shared" si="4932"/>
        <v>8.7000000000000028</v>
      </c>
      <c r="J8584" s="38">
        <f t="shared" si="4933"/>
        <v>0</v>
      </c>
      <c r="K8584" s="38">
        <f t="shared" si="4934"/>
        <v>24.568379999999991</v>
      </c>
      <c r="L8584" s="39">
        <f t="shared" si="4918"/>
        <v>21.454425684355236</v>
      </c>
      <c r="M8584" s="56">
        <f t="shared" si="4919"/>
        <v>360.81047277578585</v>
      </c>
      <c r="N8584" s="38">
        <f t="shared" si="4920"/>
        <v>6.2132184733837654</v>
      </c>
      <c r="O8584" s="38">
        <f t="shared" si="4921"/>
        <v>1.4544256843552343</v>
      </c>
      <c r="P8584" s="38">
        <f t="shared" si="4922"/>
        <v>20</v>
      </c>
      <c r="Q8584" s="38" t="s">
        <v>2</v>
      </c>
      <c r="R8584" s="38" t="s">
        <v>2</v>
      </c>
      <c r="S8584" s="38">
        <f t="shared" si="4912"/>
        <v>0</v>
      </c>
      <c r="T8584" s="39">
        <f t="shared" si="4923"/>
        <v>0</v>
      </c>
      <c r="U8584" s="56">
        <f t="shared" si="4935"/>
        <v>65000</v>
      </c>
      <c r="V8584" s="38">
        <f t="shared" si="4945"/>
        <v>0</v>
      </c>
      <c r="W8584" s="38">
        <f t="shared" si="4946"/>
        <v>0</v>
      </c>
      <c r="X8584" s="38">
        <f t="shared" si="4924"/>
        <v>0</v>
      </c>
      <c r="Y8584" s="38">
        <f t="shared" si="4936"/>
        <v>0</v>
      </c>
      <c r="Z8584" s="38">
        <f t="shared" si="4937"/>
        <v>24.568379999999991</v>
      </c>
      <c r="AA8584" s="39">
        <f t="shared" si="4938"/>
        <v>-24.568379999999991</v>
      </c>
      <c r="AB8584" s="56">
        <f t="shared" si="4925"/>
        <v>10.431620000000009</v>
      </c>
      <c r="AC8584" s="38">
        <f t="shared" si="4947"/>
        <v>-13.784034228830677</v>
      </c>
      <c r="AD8584" s="38">
        <f t="shared" si="4926"/>
        <v>33.268379999999993</v>
      </c>
      <c r="AE8584" s="38">
        <f t="shared" si="4927"/>
        <v>33.268379999999993</v>
      </c>
      <c r="AF8584" s="38">
        <f t="shared" si="4939"/>
        <v>0</v>
      </c>
      <c r="AG8584" s="38">
        <f t="shared" si="4940"/>
        <v>0</v>
      </c>
      <c r="AH8584" s="38">
        <f t="shared" si="4941"/>
        <v>0</v>
      </c>
      <c r="AI8584" s="38">
        <f t="shared" si="4928"/>
        <v>0</v>
      </c>
      <c r="AJ8584" s="38">
        <f t="shared" si="4929"/>
        <v>0</v>
      </c>
      <c r="AK8584" s="38">
        <f t="shared" si="4930"/>
        <v>65000</v>
      </c>
      <c r="AL8584" s="38">
        <f t="shared" si="4942"/>
        <v>0</v>
      </c>
      <c r="AM8584" s="38" t="str">
        <f t="shared" si="4931"/>
        <v>Y</v>
      </c>
      <c r="AN8584" s="38">
        <f t="shared" si="4943"/>
        <v>0</v>
      </c>
      <c r="AO8584" s="39">
        <f t="shared" si="4944"/>
        <v>0</v>
      </c>
      <c r="AP8584" s="32"/>
    </row>
    <row r="8585" spans="1:42" x14ac:dyDescent="0.2">
      <c r="A8585" s="51">
        <v>43093.583333333336</v>
      </c>
      <c r="B8585" s="52">
        <f t="shared" si="4914"/>
        <v>14</v>
      </c>
      <c r="C8585" s="52">
        <v>44.1</v>
      </c>
      <c r="D8585" s="38">
        <f t="shared" si="4915"/>
        <v>44.1</v>
      </c>
      <c r="E8585" s="38">
        <f t="shared" si="4916"/>
        <v>35</v>
      </c>
      <c r="F8585" s="38">
        <v>15.0984</v>
      </c>
      <c r="G8585" s="38">
        <v>37.762999999999998</v>
      </c>
      <c r="H8585" s="38">
        <f t="shared" si="4917"/>
        <v>52.861399999999996</v>
      </c>
      <c r="I8585" s="38">
        <f t="shared" si="4932"/>
        <v>9.1000000000000014</v>
      </c>
      <c r="J8585" s="38">
        <f t="shared" si="4933"/>
        <v>0</v>
      </c>
      <c r="K8585" s="38">
        <f t="shared" si="4934"/>
        <v>43.761399999999995</v>
      </c>
      <c r="L8585" s="39">
        <f t="shared" si="4918"/>
        <v>21.454425684355236</v>
      </c>
      <c r="M8585" s="56">
        <f t="shared" si="4919"/>
        <v>360.81047277578585</v>
      </c>
      <c r="N8585" s="38">
        <f t="shared" si="4920"/>
        <v>6.2132184733837654</v>
      </c>
      <c r="O8585" s="38">
        <f t="shared" si="4921"/>
        <v>1.4544256843552343</v>
      </c>
      <c r="P8585" s="38">
        <f t="shared" si="4922"/>
        <v>20</v>
      </c>
      <c r="Q8585" s="38" t="s">
        <v>2</v>
      </c>
      <c r="R8585" s="38" t="s">
        <v>2</v>
      </c>
      <c r="S8585" s="38">
        <f t="shared" si="4912"/>
        <v>0</v>
      </c>
      <c r="T8585" s="39">
        <f t="shared" si="4923"/>
        <v>0</v>
      </c>
      <c r="U8585" s="56">
        <f t="shared" si="4935"/>
        <v>65000</v>
      </c>
      <c r="V8585" s="38">
        <f t="shared" si="4945"/>
        <v>0</v>
      </c>
      <c r="W8585" s="38">
        <f t="shared" si="4946"/>
        <v>0</v>
      </c>
      <c r="X8585" s="38">
        <f t="shared" si="4924"/>
        <v>0</v>
      </c>
      <c r="Y8585" s="38">
        <f t="shared" si="4936"/>
        <v>0</v>
      </c>
      <c r="Z8585" s="38">
        <f t="shared" si="4937"/>
        <v>43.761399999999995</v>
      </c>
      <c r="AA8585" s="39">
        <f t="shared" si="4938"/>
        <v>-43.761399999999995</v>
      </c>
      <c r="AB8585" s="56">
        <f t="shared" si="4925"/>
        <v>10</v>
      </c>
      <c r="AC8585" s="38">
        <f t="shared" si="4947"/>
        <v>-0.43162000000000944</v>
      </c>
      <c r="AD8585" s="38">
        <f t="shared" si="4926"/>
        <v>34.1</v>
      </c>
      <c r="AE8585" s="38">
        <f t="shared" si="4927"/>
        <v>34.1</v>
      </c>
      <c r="AF8585" s="38">
        <f t="shared" si="4939"/>
        <v>18.761399999999995</v>
      </c>
      <c r="AG8585" s="38">
        <f t="shared" si="4940"/>
        <v>0</v>
      </c>
      <c r="AH8585" s="38">
        <f t="shared" si="4941"/>
        <v>0</v>
      </c>
      <c r="AI8585" s="38">
        <f t="shared" si="4928"/>
        <v>0</v>
      </c>
      <c r="AJ8585" s="38">
        <f t="shared" si="4929"/>
        <v>0</v>
      </c>
      <c r="AK8585" s="38">
        <f t="shared" si="4930"/>
        <v>65000</v>
      </c>
      <c r="AL8585" s="38">
        <f t="shared" si="4942"/>
        <v>18.761399999999995</v>
      </c>
      <c r="AM8585" s="38" t="str">
        <f t="shared" si="4931"/>
        <v>Y</v>
      </c>
      <c r="AN8585" s="38">
        <f t="shared" si="4943"/>
        <v>18.761399999999995</v>
      </c>
      <c r="AO8585" s="39">
        <f t="shared" si="4944"/>
        <v>0</v>
      </c>
      <c r="AP8585" s="32"/>
    </row>
    <row r="8586" spans="1:42" x14ac:dyDescent="0.2">
      <c r="A8586" s="51">
        <v>43093.625</v>
      </c>
      <c r="B8586" s="52">
        <f t="shared" si="4914"/>
        <v>15</v>
      </c>
      <c r="C8586" s="52">
        <v>44.4</v>
      </c>
      <c r="D8586" s="38">
        <f t="shared" si="4915"/>
        <v>44.4</v>
      </c>
      <c r="E8586" s="38">
        <f t="shared" si="4916"/>
        <v>35</v>
      </c>
      <c r="F8586" s="38">
        <v>14.6572</v>
      </c>
      <c r="G8586" s="38">
        <v>28.287299999999998</v>
      </c>
      <c r="H8586" s="38">
        <f t="shared" si="4917"/>
        <v>42.944499999999998</v>
      </c>
      <c r="I8586" s="38">
        <f t="shared" si="4932"/>
        <v>9.3999999999999986</v>
      </c>
      <c r="J8586" s="38">
        <f t="shared" si="4933"/>
        <v>0</v>
      </c>
      <c r="K8586" s="38">
        <f t="shared" si="4934"/>
        <v>33.544499999999999</v>
      </c>
      <c r="L8586" s="39">
        <f t="shared" si="4918"/>
        <v>21.454425684355236</v>
      </c>
      <c r="M8586" s="56">
        <f t="shared" si="4919"/>
        <v>360.81047277578585</v>
      </c>
      <c r="N8586" s="38">
        <f t="shared" si="4920"/>
        <v>6.2132184733837654</v>
      </c>
      <c r="O8586" s="38">
        <f t="shared" si="4921"/>
        <v>1.4544256843552343</v>
      </c>
      <c r="P8586" s="38">
        <f t="shared" si="4922"/>
        <v>20</v>
      </c>
      <c r="Q8586" s="38" t="s">
        <v>2</v>
      </c>
      <c r="R8586" s="38" t="s">
        <v>2</v>
      </c>
      <c r="S8586" s="38">
        <f t="shared" si="4912"/>
        <v>0</v>
      </c>
      <c r="T8586" s="39">
        <f t="shared" si="4923"/>
        <v>0</v>
      </c>
      <c r="U8586" s="56">
        <f t="shared" si="4935"/>
        <v>65000</v>
      </c>
      <c r="V8586" s="38">
        <f t="shared" si="4945"/>
        <v>0</v>
      </c>
      <c r="W8586" s="38">
        <f t="shared" si="4946"/>
        <v>0</v>
      </c>
      <c r="X8586" s="38">
        <f t="shared" si="4924"/>
        <v>0</v>
      </c>
      <c r="Y8586" s="38">
        <f t="shared" si="4936"/>
        <v>0</v>
      </c>
      <c r="Z8586" s="38">
        <f t="shared" si="4937"/>
        <v>33.544499999999999</v>
      </c>
      <c r="AA8586" s="39">
        <f t="shared" si="4938"/>
        <v>-33.544499999999999</v>
      </c>
      <c r="AB8586" s="56">
        <f t="shared" si="4925"/>
        <v>10</v>
      </c>
      <c r="AC8586" s="38">
        <f t="shared" si="4947"/>
        <v>0</v>
      </c>
      <c r="AD8586" s="38">
        <f t="shared" si="4926"/>
        <v>34.4</v>
      </c>
      <c r="AE8586" s="38">
        <f t="shared" si="4927"/>
        <v>34.4</v>
      </c>
      <c r="AF8586" s="38">
        <f t="shared" si="4939"/>
        <v>8.5444999999999993</v>
      </c>
      <c r="AG8586" s="38">
        <f t="shared" si="4940"/>
        <v>0</v>
      </c>
      <c r="AH8586" s="38">
        <f t="shared" si="4941"/>
        <v>0</v>
      </c>
      <c r="AI8586" s="38">
        <f t="shared" si="4928"/>
        <v>0</v>
      </c>
      <c r="AJ8586" s="38">
        <f t="shared" si="4929"/>
        <v>0</v>
      </c>
      <c r="AK8586" s="38">
        <f t="shared" si="4930"/>
        <v>65000</v>
      </c>
      <c r="AL8586" s="38">
        <f t="shared" si="4942"/>
        <v>8.5444999999999993</v>
      </c>
      <c r="AM8586" s="38" t="str">
        <f t="shared" si="4931"/>
        <v>Y</v>
      </c>
      <c r="AN8586" s="38">
        <f t="shared" si="4943"/>
        <v>8.5444999999999993</v>
      </c>
      <c r="AO8586" s="39">
        <f t="shared" si="4944"/>
        <v>0</v>
      </c>
      <c r="AP8586" s="32"/>
    </row>
    <row r="8587" spans="1:42" x14ac:dyDescent="0.2">
      <c r="A8587" s="51">
        <v>43093.666666666664</v>
      </c>
      <c r="B8587" s="52">
        <f t="shared" si="4914"/>
        <v>16</v>
      </c>
      <c r="C8587" s="52">
        <v>45.2</v>
      </c>
      <c r="D8587" s="38">
        <f t="shared" si="4915"/>
        <v>45.2</v>
      </c>
      <c r="E8587" s="38">
        <f t="shared" si="4916"/>
        <v>35</v>
      </c>
      <c r="F8587" s="38">
        <v>11.497400000000001</v>
      </c>
      <c r="G8587" s="38">
        <v>15.61421</v>
      </c>
      <c r="H8587" s="38">
        <f t="shared" si="4917"/>
        <v>27.111609999999999</v>
      </c>
      <c r="I8587" s="38">
        <f t="shared" si="4932"/>
        <v>10.200000000000003</v>
      </c>
      <c r="J8587" s="38">
        <f t="shared" si="4933"/>
        <v>0</v>
      </c>
      <c r="K8587" s="38">
        <f t="shared" si="4934"/>
        <v>16.911609999999996</v>
      </c>
      <c r="L8587" s="39">
        <f t="shared" si="4918"/>
        <v>16.911609999999996</v>
      </c>
      <c r="M8587" s="56">
        <f t="shared" si="4919"/>
        <v>284.41152838452621</v>
      </c>
      <c r="N8587" s="38">
        <f t="shared" si="4920"/>
        <v>4.897615494936491</v>
      </c>
      <c r="O8587" s="38">
        <f t="shared" si="4921"/>
        <v>1.1464618214289906</v>
      </c>
      <c r="P8587" s="38">
        <f t="shared" si="4922"/>
        <v>15.765148178571007</v>
      </c>
      <c r="Q8587" s="38" t="s">
        <v>2</v>
      </c>
      <c r="R8587" s="38" t="s">
        <v>2</v>
      </c>
      <c r="S8587" s="38">
        <f t="shared" si="4912"/>
        <v>0</v>
      </c>
      <c r="T8587" s="39">
        <f t="shared" si="4923"/>
        <v>0</v>
      </c>
      <c r="U8587" s="56">
        <f t="shared" si="4935"/>
        <v>65000</v>
      </c>
      <c r="V8587" s="38">
        <f t="shared" si="4945"/>
        <v>0</v>
      </c>
      <c r="W8587" s="38">
        <f t="shared" si="4946"/>
        <v>0</v>
      </c>
      <c r="X8587" s="38">
        <f t="shared" si="4924"/>
        <v>0</v>
      </c>
      <c r="Y8587" s="38">
        <f t="shared" si="4936"/>
        <v>0</v>
      </c>
      <c r="Z8587" s="38">
        <f t="shared" si="4937"/>
        <v>16.911609999999996</v>
      </c>
      <c r="AA8587" s="39">
        <f t="shared" si="4938"/>
        <v>-16.911609999999996</v>
      </c>
      <c r="AB8587" s="56">
        <f t="shared" si="4925"/>
        <v>18.088390000000004</v>
      </c>
      <c r="AC8587" s="38">
        <f t="shared" si="4947"/>
        <v>8.088390000000004</v>
      </c>
      <c r="AD8587" s="38">
        <f t="shared" si="4926"/>
        <v>27.111609999999999</v>
      </c>
      <c r="AE8587" s="38">
        <f t="shared" si="4927"/>
        <v>27.111609999999999</v>
      </c>
      <c r="AF8587" s="38">
        <f t="shared" si="4939"/>
        <v>0</v>
      </c>
      <c r="AG8587" s="38">
        <f t="shared" si="4940"/>
        <v>0</v>
      </c>
      <c r="AH8587" s="38">
        <f t="shared" si="4941"/>
        <v>0</v>
      </c>
      <c r="AI8587" s="38">
        <f t="shared" si="4928"/>
        <v>0</v>
      </c>
      <c r="AJ8587" s="38">
        <f t="shared" si="4929"/>
        <v>0</v>
      </c>
      <c r="AK8587" s="38">
        <f t="shared" si="4930"/>
        <v>65000</v>
      </c>
      <c r="AL8587" s="38">
        <f t="shared" si="4942"/>
        <v>0</v>
      </c>
      <c r="AM8587" s="38" t="str">
        <f t="shared" si="4931"/>
        <v>N</v>
      </c>
      <c r="AN8587" s="38">
        <f t="shared" si="4943"/>
        <v>0</v>
      </c>
      <c r="AO8587" s="39">
        <f t="shared" si="4944"/>
        <v>0</v>
      </c>
      <c r="AP8587" s="32"/>
    </row>
    <row r="8588" spans="1:42" x14ac:dyDescent="0.2">
      <c r="A8588" s="51">
        <v>43093.708333333336</v>
      </c>
      <c r="B8588" s="52">
        <f t="shared" si="4914"/>
        <v>17</v>
      </c>
      <c r="C8588" s="52">
        <v>46.4</v>
      </c>
      <c r="D8588" s="38">
        <f t="shared" si="4915"/>
        <v>46.4</v>
      </c>
      <c r="E8588" s="38">
        <f t="shared" si="4916"/>
        <v>35</v>
      </c>
      <c r="F8588" s="38">
        <v>11.7576</v>
      </c>
      <c r="G8588" s="38">
        <v>1.2600913</v>
      </c>
      <c r="H8588" s="38">
        <f t="shared" si="4917"/>
        <v>13.017691299999999</v>
      </c>
      <c r="I8588" s="38">
        <f t="shared" si="4932"/>
        <v>11.399999999999999</v>
      </c>
      <c r="J8588" s="38">
        <f t="shared" si="4933"/>
        <v>0</v>
      </c>
      <c r="K8588" s="38">
        <f t="shared" si="4934"/>
        <v>1.6176913000000006</v>
      </c>
      <c r="L8588" s="39">
        <f t="shared" si="4918"/>
        <v>1.6176913000000006</v>
      </c>
      <c r="M8588" s="56">
        <f t="shared" si="4919"/>
        <v>27.205573868327814</v>
      </c>
      <c r="N8588" s="38">
        <f t="shared" si="4920"/>
        <v>0.46848466685927354</v>
      </c>
      <c r="O8588" s="38">
        <f t="shared" si="4921"/>
        <v>0.10966556787365794</v>
      </c>
      <c r="P8588" s="38">
        <f t="shared" si="4922"/>
        <v>1.5080257321263428</v>
      </c>
      <c r="Q8588" s="38" t="s">
        <v>2</v>
      </c>
      <c r="R8588" s="38" t="s">
        <v>2</v>
      </c>
      <c r="S8588" s="38">
        <f t="shared" si="4912"/>
        <v>0</v>
      </c>
      <c r="T8588" s="39">
        <f t="shared" si="4923"/>
        <v>0</v>
      </c>
      <c r="U8588" s="56">
        <f t="shared" si="4935"/>
        <v>65000</v>
      </c>
      <c r="V8588" s="38">
        <f t="shared" si="4945"/>
        <v>0</v>
      </c>
      <c r="W8588" s="38">
        <f t="shared" si="4946"/>
        <v>0</v>
      </c>
      <c r="X8588" s="38">
        <f t="shared" si="4924"/>
        <v>0</v>
      </c>
      <c r="Y8588" s="38">
        <f t="shared" si="4936"/>
        <v>0</v>
      </c>
      <c r="Z8588" s="38">
        <f t="shared" si="4937"/>
        <v>1.6176913000000006</v>
      </c>
      <c r="AA8588" s="39">
        <f t="shared" si="4938"/>
        <v>-1.6176913000000006</v>
      </c>
      <c r="AB8588" s="56">
        <f t="shared" si="4925"/>
        <v>33.382308699999996</v>
      </c>
      <c r="AC8588" s="38">
        <f t="shared" si="4947"/>
        <v>15.293918699999992</v>
      </c>
      <c r="AD8588" s="38">
        <f t="shared" si="4926"/>
        <v>13.017691300000003</v>
      </c>
      <c r="AE8588" s="38">
        <f t="shared" si="4927"/>
        <v>13.017691300000003</v>
      </c>
      <c r="AF8588" s="38">
        <f t="shared" si="4939"/>
        <v>0</v>
      </c>
      <c r="AG8588" s="38">
        <f t="shared" si="4940"/>
        <v>0</v>
      </c>
      <c r="AH8588" s="38">
        <f t="shared" si="4941"/>
        <v>0</v>
      </c>
      <c r="AI8588" s="38">
        <f t="shared" si="4928"/>
        <v>0</v>
      </c>
      <c r="AJ8588" s="38">
        <f t="shared" si="4929"/>
        <v>0</v>
      </c>
      <c r="AK8588" s="38">
        <f t="shared" si="4930"/>
        <v>65000</v>
      </c>
      <c r="AL8588" s="38">
        <f t="shared" si="4942"/>
        <v>-3.5527136788005009E-15</v>
      </c>
      <c r="AM8588" s="38" t="str">
        <f t="shared" si="4931"/>
        <v>N</v>
      </c>
      <c r="AN8588" s="38">
        <f t="shared" si="4943"/>
        <v>0</v>
      </c>
      <c r="AO8588" s="39">
        <f t="shared" si="4944"/>
        <v>0</v>
      </c>
      <c r="AP8588" s="32"/>
    </row>
    <row r="8589" spans="1:42" x14ac:dyDescent="0.2">
      <c r="A8589" s="51">
        <v>43093.75</v>
      </c>
      <c r="B8589" s="52">
        <f t="shared" si="4914"/>
        <v>18</v>
      </c>
      <c r="C8589" s="52">
        <v>47</v>
      </c>
      <c r="D8589" s="38">
        <f t="shared" si="4915"/>
        <v>47</v>
      </c>
      <c r="E8589" s="38">
        <f t="shared" si="4916"/>
        <v>35</v>
      </c>
      <c r="F8589" s="38">
        <v>9.0832599999999992</v>
      </c>
      <c r="G8589" s="38">
        <v>-1.5167529999999999E-2</v>
      </c>
      <c r="H8589" s="38">
        <f t="shared" si="4917"/>
        <v>9.0680924699999998</v>
      </c>
      <c r="I8589" s="38">
        <f t="shared" si="4932"/>
        <v>12</v>
      </c>
      <c r="J8589" s="38">
        <f t="shared" si="4933"/>
        <v>2.9319075300000002</v>
      </c>
      <c r="K8589" s="38">
        <f t="shared" si="4934"/>
        <v>0</v>
      </c>
      <c r="L8589" s="39">
        <f t="shared" si="4918"/>
        <v>0</v>
      </c>
      <c r="M8589" s="56">
        <f t="shared" si="4919"/>
        <v>0</v>
      </c>
      <c r="N8589" s="38">
        <f t="shared" si="4920"/>
        <v>0</v>
      </c>
      <c r="O8589" s="38">
        <f t="shared" si="4921"/>
        <v>0</v>
      </c>
      <c r="P8589" s="38">
        <f t="shared" si="4922"/>
        <v>0</v>
      </c>
      <c r="Q8589" s="38" t="s">
        <v>2</v>
      </c>
      <c r="R8589" s="38" t="s">
        <v>2</v>
      </c>
      <c r="S8589" s="38">
        <f t="shared" si="4912"/>
        <v>2.9319075300000002</v>
      </c>
      <c r="T8589" s="39">
        <f t="shared" si="4923"/>
        <v>146.68094038188946</v>
      </c>
      <c r="U8589" s="56">
        <f t="shared" si="4935"/>
        <v>64853.319059618108</v>
      </c>
      <c r="V8589" s="38">
        <f t="shared" si="4945"/>
        <v>0</v>
      </c>
      <c r="W8589" s="38">
        <f t="shared" si="4946"/>
        <v>146.68094038189156</v>
      </c>
      <c r="X8589" s="38">
        <f t="shared" si="4924"/>
        <v>0</v>
      </c>
      <c r="Y8589" s="38">
        <f t="shared" si="4936"/>
        <v>2.9319075300000423</v>
      </c>
      <c r="Z8589" s="38">
        <f t="shared" si="4937"/>
        <v>0</v>
      </c>
      <c r="AA8589" s="39">
        <f t="shared" si="4938"/>
        <v>0</v>
      </c>
      <c r="AB8589" s="56">
        <f t="shared" si="4925"/>
        <v>35</v>
      </c>
      <c r="AC8589" s="38">
        <f t="shared" si="4947"/>
        <v>1.6176913000000042</v>
      </c>
      <c r="AD8589" s="38">
        <f t="shared" si="4926"/>
        <v>12</v>
      </c>
      <c r="AE8589" s="38">
        <f t="shared" si="4927"/>
        <v>9.0680924699999998</v>
      </c>
      <c r="AF8589" s="38">
        <f t="shared" si="4939"/>
        <v>0</v>
      </c>
      <c r="AG8589" s="38">
        <f t="shared" si="4940"/>
        <v>2.9319075300000037</v>
      </c>
      <c r="AH8589" s="38">
        <f t="shared" si="4941"/>
        <v>2.9319075300000423</v>
      </c>
      <c r="AI8589" s="38">
        <f t="shared" si="4928"/>
        <v>0</v>
      </c>
      <c r="AJ8589" s="38">
        <f t="shared" si="4929"/>
        <v>0</v>
      </c>
      <c r="AK8589" s="38">
        <f t="shared" si="4930"/>
        <v>64853.319059618108</v>
      </c>
      <c r="AL8589" s="38">
        <f t="shared" si="4942"/>
        <v>0</v>
      </c>
      <c r="AM8589" s="38" t="str">
        <f t="shared" si="4931"/>
        <v>N</v>
      </c>
      <c r="AN8589" s="38">
        <f t="shared" si="4943"/>
        <v>0</v>
      </c>
      <c r="AO8589" s="39">
        <f t="shared" si="4944"/>
        <v>0</v>
      </c>
      <c r="AP8589" s="32"/>
    </row>
    <row r="8590" spans="1:42" x14ac:dyDescent="0.2">
      <c r="A8590" s="51">
        <v>43093.791666666664</v>
      </c>
      <c r="B8590" s="52">
        <f t="shared" si="4914"/>
        <v>19</v>
      </c>
      <c r="C8590" s="52">
        <v>47</v>
      </c>
      <c r="D8590" s="38">
        <f t="shared" si="4915"/>
        <v>47</v>
      </c>
      <c r="E8590" s="38">
        <f t="shared" si="4916"/>
        <v>35</v>
      </c>
      <c r="F8590" s="38">
        <v>6.9711600000000002</v>
      </c>
      <c r="G8590" s="38">
        <v>-1.5167529999999999E-2</v>
      </c>
      <c r="H8590" s="38">
        <f t="shared" si="4917"/>
        <v>6.95599247</v>
      </c>
      <c r="I8590" s="38">
        <f t="shared" si="4932"/>
        <v>12</v>
      </c>
      <c r="J8590" s="38">
        <f t="shared" si="4933"/>
        <v>5.04400753</v>
      </c>
      <c r="K8590" s="38">
        <f t="shared" si="4934"/>
        <v>0</v>
      </c>
      <c r="L8590" s="39">
        <f t="shared" si="4918"/>
        <v>0</v>
      </c>
      <c r="M8590" s="56">
        <f t="shared" si="4919"/>
        <v>0</v>
      </c>
      <c r="N8590" s="38">
        <f t="shared" si="4920"/>
        <v>0</v>
      </c>
      <c r="O8590" s="38">
        <f t="shared" si="4921"/>
        <v>0</v>
      </c>
      <c r="P8590" s="38">
        <f t="shared" si="4922"/>
        <v>0</v>
      </c>
      <c r="Q8590" s="38" t="s">
        <v>2</v>
      </c>
      <c r="R8590" s="38" t="s">
        <v>2</v>
      </c>
      <c r="S8590" s="38">
        <f t="shared" ref="S8590:S8653" si="4948">IF(J8590=0,0,(IF(J8590&lt;$AQ$19,J8590,$AQ$19)))</f>
        <v>5.04400753</v>
      </c>
      <c r="T8590" s="39">
        <f t="shared" si="4923"/>
        <v>252.3475792545652</v>
      </c>
      <c r="U8590" s="56">
        <f t="shared" si="4935"/>
        <v>64600.971480363543</v>
      </c>
      <c r="V8590" s="38">
        <f t="shared" si="4945"/>
        <v>0</v>
      </c>
      <c r="W8590" s="38">
        <f t="shared" si="4946"/>
        <v>252.34757925456506</v>
      </c>
      <c r="X8590" s="38">
        <f t="shared" si="4924"/>
        <v>0</v>
      </c>
      <c r="Y8590" s="38">
        <f t="shared" si="4936"/>
        <v>5.0440075299999982</v>
      </c>
      <c r="Z8590" s="38">
        <f t="shared" si="4937"/>
        <v>0</v>
      </c>
      <c r="AA8590" s="39">
        <f t="shared" si="4938"/>
        <v>0</v>
      </c>
      <c r="AB8590" s="56">
        <f t="shared" si="4925"/>
        <v>35</v>
      </c>
      <c r="AC8590" s="38">
        <f t="shared" si="4947"/>
        <v>0</v>
      </c>
      <c r="AD8590" s="38">
        <f t="shared" si="4926"/>
        <v>12</v>
      </c>
      <c r="AE8590" s="38">
        <f t="shared" si="4927"/>
        <v>6.95599247</v>
      </c>
      <c r="AF8590" s="38">
        <f t="shared" si="4939"/>
        <v>0</v>
      </c>
      <c r="AG8590" s="38">
        <f t="shared" si="4940"/>
        <v>5.0440075300000018</v>
      </c>
      <c r="AH8590" s="38">
        <f t="shared" si="4941"/>
        <v>5.0440075299999982</v>
      </c>
      <c r="AI8590" s="38">
        <f t="shared" si="4928"/>
        <v>0</v>
      </c>
      <c r="AJ8590" s="38">
        <f t="shared" si="4929"/>
        <v>0</v>
      </c>
      <c r="AK8590" s="38">
        <f t="shared" si="4930"/>
        <v>64600.971480363543</v>
      </c>
      <c r="AL8590" s="38">
        <f t="shared" si="4942"/>
        <v>0</v>
      </c>
      <c r="AM8590" s="38" t="str">
        <f t="shared" si="4931"/>
        <v>N</v>
      </c>
      <c r="AN8590" s="38">
        <f t="shared" si="4943"/>
        <v>0</v>
      </c>
      <c r="AO8590" s="39">
        <f t="shared" si="4944"/>
        <v>0</v>
      </c>
      <c r="AP8590" s="32"/>
    </row>
    <row r="8591" spans="1:42" x14ac:dyDescent="0.2">
      <c r="A8591" s="51">
        <v>43093.833333333336</v>
      </c>
      <c r="B8591" s="52">
        <f t="shared" si="4914"/>
        <v>20</v>
      </c>
      <c r="C8591" s="52">
        <v>47.1</v>
      </c>
      <c r="D8591" s="38">
        <f t="shared" si="4915"/>
        <v>47.1</v>
      </c>
      <c r="E8591" s="38">
        <f t="shared" si="4916"/>
        <v>35</v>
      </c>
      <c r="F8591" s="38">
        <v>5.7876599999999998</v>
      </c>
      <c r="G8591" s="38">
        <v>-1.5167529999999999E-2</v>
      </c>
      <c r="H8591" s="38">
        <f t="shared" si="4917"/>
        <v>5.7724924699999995</v>
      </c>
      <c r="I8591" s="38">
        <f t="shared" si="4932"/>
        <v>12.100000000000001</v>
      </c>
      <c r="J8591" s="38">
        <f t="shared" si="4933"/>
        <v>6.3275075300000019</v>
      </c>
      <c r="K8591" s="38">
        <f t="shared" si="4934"/>
        <v>0</v>
      </c>
      <c r="L8591" s="39">
        <f t="shared" si="4918"/>
        <v>0</v>
      </c>
      <c r="M8591" s="56">
        <f t="shared" si="4919"/>
        <v>0</v>
      </c>
      <c r="N8591" s="38">
        <f t="shared" si="4920"/>
        <v>0</v>
      </c>
      <c r="O8591" s="38">
        <f t="shared" si="4921"/>
        <v>0</v>
      </c>
      <c r="P8591" s="38">
        <f t="shared" si="4922"/>
        <v>0</v>
      </c>
      <c r="Q8591" s="38" t="s">
        <v>2</v>
      </c>
      <c r="R8591" s="38" t="s">
        <v>2</v>
      </c>
      <c r="S8591" s="38">
        <f t="shared" si="4948"/>
        <v>6.3275075300000019</v>
      </c>
      <c r="T8591" s="39">
        <f t="shared" si="4923"/>
        <v>316.5600365213042</v>
      </c>
      <c r="U8591" s="56">
        <f t="shared" si="4935"/>
        <v>64284.41144384224</v>
      </c>
      <c r="V8591" s="38">
        <f t="shared" si="4945"/>
        <v>0</v>
      </c>
      <c r="W8591" s="38">
        <f t="shared" si="4946"/>
        <v>316.56003652130312</v>
      </c>
      <c r="X8591" s="38">
        <f t="shared" si="4924"/>
        <v>0</v>
      </c>
      <c r="Y8591" s="38">
        <f t="shared" si="4936"/>
        <v>6.3275075299999806</v>
      </c>
      <c r="Z8591" s="38">
        <f t="shared" si="4937"/>
        <v>0</v>
      </c>
      <c r="AA8591" s="39">
        <f t="shared" si="4938"/>
        <v>0</v>
      </c>
      <c r="AB8591" s="56">
        <f t="shared" si="4925"/>
        <v>35</v>
      </c>
      <c r="AC8591" s="38">
        <f t="shared" si="4947"/>
        <v>0</v>
      </c>
      <c r="AD8591" s="38">
        <f t="shared" si="4926"/>
        <v>12.100000000000001</v>
      </c>
      <c r="AE8591" s="38">
        <f t="shared" si="4927"/>
        <v>5.7724924699999995</v>
      </c>
      <c r="AF8591" s="38">
        <f t="shared" si="4939"/>
        <v>0</v>
      </c>
      <c r="AG8591" s="38">
        <f t="shared" si="4940"/>
        <v>6.3275075299999983</v>
      </c>
      <c r="AH8591" s="38">
        <f t="shared" si="4941"/>
        <v>6.3275075299999806</v>
      </c>
      <c r="AI8591" s="38">
        <f t="shared" si="4928"/>
        <v>0</v>
      </c>
      <c r="AJ8591" s="38">
        <f t="shared" si="4929"/>
        <v>0</v>
      </c>
      <c r="AK8591" s="38">
        <f t="shared" si="4930"/>
        <v>64284.41144384224</v>
      </c>
      <c r="AL8591" s="38">
        <f t="shared" si="4942"/>
        <v>0</v>
      </c>
      <c r="AM8591" s="38" t="str">
        <f t="shared" si="4931"/>
        <v>N</v>
      </c>
      <c r="AN8591" s="38">
        <f t="shared" si="4943"/>
        <v>0</v>
      </c>
      <c r="AO8591" s="39">
        <f t="shared" si="4944"/>
        <v>0</v>
      </c>
      <c r="AP8591" s="32"/>
    </row>
    <row r="8592" spans="1:42" x14ac:dyDescent="0.2">
      <c r="A8592" s="51">
        <v>43093.875</v>
      </c>
      <c r="B8592" s="52">
        <f t="shared" si="4914"/>
        <v>21</v>
      </c>
      <c r="C8592" s="52">
        <v>45.1</v>
      </c>
      <c r="D8592" s="38">
        <f t="shared" si="4915"/>
        <v>45.1</v>
      </c>
      <c r="E8592" s="38">
        <f t="shared" si="4916"/>
        <v>35</v>
      </c>
      <c r="F8592" s="38">
        <v>3.5022099999999998</v>
      </c>
      <c r="G8592" s="38">
        <v>-1.5167529999999999E-2</v>
      </c>
      <c r="H8592" s="38">
        <f t="shared" si="4917"/>
        <v>3.48704247</v>
      </c>
      <c r="I8592" s="38">
        <f t="shared" si="4932"/>
        <v>10.100000000000001</v>
      </c>
      <c r="J8592" s="38">
        <f t="shared" si="4933"/>
        <v>6.612957530000001</v>
      </c>
      <c r="K8592" s="38">
        <f t="shared" si="4934"/>
        <v>0</v>
      </c>
      <c r="L8592" s="39">
        <f t="shared" si="4918"/>
        <v>0</v>
      </c>
      <c r="M8592" s="56">
        <f t="shared" si="4919"/>
        <v>0</v>
      </c>
      <c r="N8592" s="38">
        <f t="shared" si="4920"/>
        <v>0</v>
      </c>
      <c r="O8592" s="38">
        <f t="shared" si="4921"/>
        <v>0</v>
      </c>
      <c r="P8592" s="38">
        <f t="shared" si="4922"/>
        <v>0</v>
      </c>
      <c r="Q8592" s="38" t="s">
        <v>2</v>
      </c>
      <c r="R8592" s="38" t="s">
        <v>2</v>
      </c>
      <c r="S8592" s="38">
        <f t="shared" si="4948"/>
        <v>6.612957530000001</v>
      </c>
      <c r="T8592" s="39">
        <f t="shared" si="4923"/>
        <v>330.84086700575335</v>
      </c>
      <c r="U8592" s="56">
        <f t="shared" si="4935"/>
        <v>63953.570576836486</v>
      </c>
      <c r="V8592" s="38">
        <f t="shared" si="4945"/>
        <v>0</v>
      </c>
      <c r="W8592" s="38">
        <f t="shared" si="4946"/>
        <v>330.84086700575426</v>
      </c>
      <c r="X8592" s="38">
        <f t="shared" si="4924"/>
        <v>0</v>
      </c>
      <c r="Y8592" s="38">
        <f t="shared" si="4936"/>
        <v>6.6129575300000178</v>
      </c>
      <c r="Z8592" s="38">
        <f t="shared" si="4937"/>
        <v>0</v>
      </c>
      <c r="AA8592" s="39">
        <f t="shared" si="4938"/>
        <v>0</v>
      </c>
      <c r="AB8592" s="56">
        <f t="shared" si="4925"/>
        <v>35</v>
      </c>
      <c r="AC8592" s="38">
        <f t="shared" si="4947"/>
        <v>0</v>
      </c>
      <c r="AD8592" s="38">
        <f t="shared" si="4926"/>
        <v>10.100000000000001</v>
      </c>
      <c r="AE8592" s="38">
        <f t="shared" si="4927"/>
        <v>3.48704247</v>
      </c>
      <c r="AF8592" s="38">
        <f t="shared" si="4939"/>
        <v>0</v>
      </c>
      <c r="AG8592" s="38">
        <f t="shared" si="4940"/>
        <v>6.6129575300000027</v>
      </c>
      <c r="AH8592" s="38">
        <f t="shared" si="4941"/>
        <v>6.6129575300000178</v>
      </c>
      <c r="AI8592" s="38">
        <f t="shared" si="4928"/>
        <v>0</v>
      </c>
      <c r="AJ8592" s="38">
        <f t="shared" si="4929"/>
        <v>0</v>
      </c>
      <c r="AK8592" s="38">
        <f t="shared" si="4930"/>
        <v>63953.570576836486</v>
      </c>
      <c r="AL8592" s="38">
        <f t="shared" si="4942"/>
        <v>0</v>
      </c>
      <c r="AM8592" s="38" t="str">
        <f t="shared" si="4931"/>
        <v>N</v>
      </c>
      <c r="AN8592" s="38">
        <f t="shared" si="4943"/>
        <v>0</v>
      </c>
      <c r="AO8592" s="39">
        <f t="shared" si="4944"/>
        <v>0</v>
      </c>
      <c r="AP8592" s="32"/>
    </row>
    <row r="8593" spans="1:42" x14ac:dyDescent="0.2">
      <c r="A8593" s="51">
        <v>43093.916666666664</v>
      </c>
      <c r="B8593" s="52">
        <f t="shared" si="4914"/>
        <v>22</v>
      </c>
      <c r="C8593" s="52">
        <v>43.3</v>
      </c>
      <c r="D8593" s="38">
        <f t="shared" si="4915"/>
        <v>43.3</v>
      </c>
      <c r="E8593" s="38">
        <f t="shared" si="4916"/>
        <v>35</v>
      </c>
      <c r="F8593" s="38">
        <v>4.2904400000000003</v>
      </c>
      <c r="G8593" s="38">
        <v>-1.5167529999999999E-2</v>
      </c>
      <c r="H8593" s="38">
        <f t="shared" si="4917"/>
        <v>4.27527247</v>
      </c>
      <c r="I8593" s="38">
        <f t="shared" si="4932"/>
        <v>8.2999999999999972</v>
      </c>
      <c r="J8593" s="38">
        <f t="shared" si="4933"/>
        <v>4.0247275299999972</v>
      </c>
      <c r="K8593" s="38">
        <f t="shared" si="4934"/>
        <v>0</v>
      </c>
      <c r="L8593" s="39">
        <f t="shared" si="4918"/>
        <v>0</v>
      </c>
      <c r="M8593" s="56">
        <f t="shared" si="4919"/>
        <v>0</v>
      </c>
      <c r="N8593" s="38">
        <f t="shared" si="4920"/>
        <v>0</v>
      </c>
      <c r="O8593" s="38">
        <f t="shared" si="4921"/>
        <v>0</v>
      </c>
      <c r="P8593" s="38">
        <f t="shared" si="4922"/>
        <v>0</v>
      </c>
      <c r="Q8593" s="38" t="s">
        <v>2</v>
      </c>
      <c r="R8593" s="38" t="s">
        <v>2</v>
      </c>
      <c r="S8593" s="38">
        <f t="shared" si="4948"/>
        <v>4.0247275299999972</v>
      </c>
      <c r="T8593" s="39">
        <f t="shared" si="4923"/>
        <v>201.35383290252634</v>
      </c>
      <c r="U8593" s="56">
        <f t="shared" si="4935"/>
        <v>63752.216743933961</v>
      </c>
      <c r="V8593" s="38">
        <f t="shared" si="4945"/>
        <v>0</v>
      </c>
      <c r="W8593" s="38">
        <f t="shared" si="4946"/>
        <v>201.35383290252503</v>
      </c>
      <c r="X8593" s="38">
        <f t="shared" si="4924"/>
        <v>0</v>
      </c>
      <c r="Y8593" s="38">
        <f t="shared" si="4936"/>
        <v>4.0247275299999714</v>
      </c>
      <c r="Z8593" s="38">
        <f t="shared" si="4937"/>
        <v>0</v>
      </c>
      <c r="AA8593" s="39">
        <f t="shared" si="4938"/>
        <v>0</v>
      </c>
      <c r="AB8593" s="56">
        <f t="shared" si="4925"/>
        <v>35</v>
      </c>
      <c r="AC8593" s="38">
        <f t="shared" si="4947"/>
        <v>0</v>
      </c>
      <c r="AD8593" s="38">
        <f t="shared" si="4926"/>
        <v>8.2999999999999972</v>
      </c>
      <c r="AE8593" s="38">
        <f t="shared" si="4927"/>
        <v>4.27527247</v>
      </c>
      <c r="AF8593" s="38">
        <f t="shared" si="4939"/>
        <v>0</v>
      </c>
      <c r="AG8593" s="38">
        <f t="shared" si="4940"/>
        <v>4.0247275299999998</v>
      </c>
      <c r="AH8593" s="38">
        <f t="shared" si="4941"/>
        <v>4.0247275299999714</v>
      </c>
      <c r="AI8593" s="38">
        <f t="shared" si="4928"/>
        <v>0</v>
      </c>
      <c r="AJ8593" s="38">
        <f t="shared" si="4929"/>
        <v>0</v>
      </c>
      <c r="AK8593" s="38">
        <f t="shared" si="4930"/>
        <v>63752.216743933961</v>
      </c>
      <c r="AL8593" s="38">
        <f t="shared" si="4942"/>
        <v>0</v>
      </c>
      <c r="AM8593" s="38" t="str">
        <f t="shared" si="4931"/>
        <v>N</v>
      </c>
      <c r="AN8593" s="38">
        <f t="shared" si="4943"/>
        <v>0</v>
      </c>
      <c r="AO8593" s="39">
        <f t="shared" si="4944"/>
        <v>0</v>
      </c>
      <c r="AP8593" s="32"/>
    </row>
    <row r="8594" spans="1:42" x14ac:dyDescent="0.2">
      <c r="A8594" s="51">
        <v>43093.958333333336</v>
      </c>
      <c r="B8594" s="52">
        <f t="shared" si="4914"/>
        <v>23</v>
      </c>
      <c r="C8594" s="52">
        <v>40.700000000000003</v>
      </c>
      <c r="D8594" s="38">
        <f t="shared" si="4915"/>
        <v>40.700000000000003</v>
      </c>
      <c r="E8594" s="38">
        <f t="shared" si="4916"/>
        <v>35</v>
      </c>
      <c r="F8594" s="38">
        <v>2.6284299999999998</v>
      </c>
      <c r="G8594" s="38">
        <v>-1.5167529999999999E-2</v>
      </c>
      <c r="H8594" s="38">
        <f t="shared" si="4917"/>
        <v>2.61326247</v>
      </c>
      <c r="I8594" s="38">
        <f t="shared" si="4932"/>
        <v>5.7000000000000028</v>
      </c>
      <c r="J8594" s="38">
        <f t="shared" si="4933"/>
        <v>3.0867375300000028</v>
      </c>
      <c r="K8594" s="38">
        <f t="shared" si="4934"/>
        <v>0</v>
      </c>
      <c r="L8594" s="39">
        <f t="shared" si="4918"/>
        <v>0</v>
      </c>
      <c r="M8594" s="56">
        <f t="shared" si="4919"/>
        <v>0</v>
      </c>
      <c r="N8594" s="38">
        <f t="shared" si="4920"/>
        <v>0</v>
      </c>
      <c r="O8594" s="38">
        <f t="shared" si="4921"/>
        <v>0</v>
      </c>
      <c r="P8594" s="38">
        <f t="shared" si="4922"/>
        <v>0</v>
      </c>
      <c r="Q8594" s="38">
        <f>SUM(N8571:N8594)</f>
        <v>62.582881473917858</v>
      </c>
      <c r="R8594" s="38">
        <f>SUM(M8571:M8594)</f>
        <v>3634.2773313068024</v>
      </c>
      <c r="S8594" s="38">
        <f t="shared" si="4948"/>
        <v>3.0867375300000028</v>
      </c>
      <c r="T8594" s="39">
        <f t="shared" si="4923"/>
        <v>154.42695889268754</v>
      </c>
      <c r="U8594" s="56">
        <f t="shared" si="4935"/>
        <v>63597.78978504127</v>
      </c>
      <c r="V8594" s="38">
        <f t="shared" si="4945"/>
        <v>0</v>
      </c>
      <c r="W8594" s="38">
        <f t="shared" si="4946"/>
        <v>154.42695889269089</v>
      </c>
      <c r="X8594" s="38">
        <f t="shared" si="4924"/>
        <v>0</v>
      </c>
      <c r="Y8594" s="38">
        <f t="shared" si="4936"/>
        <v>3.0867375300000699</v>
      </c>
      <c r="Z8594" s="38">
        <f t="shared" si="4937"/>
        <v>0</v>
      </c>
      <c r="AA8594" s="39">
        <f t="shared" si="4938"/>
        <v>0</v>
      </c>
      <c r="AB8594" s="56">
        <f t="shared" si="4925"/>
        <v>35</v>
      </c>
      <c r="AC8594" s="38">
        <f t="shared" si="4947"/>
        <v>0</v>
      </c>
      <c r="AD8594" s="38">
        <f t="shared" si="4926"/>
        <v>5.7000000000000028</v>
      </c>
      <c r="AE8594" s="38">
        <f t="shared" si="4927"/>
        <v>2.61326247</v>
      </c>
      <c r="AF8594" s="38">
        <f t="shared" si="4939"/>
        <v>0</v>
      </c>
      <c r="AG8594" s="38">
        <f t="shared" si="4940"/>
        <v>3.0867375300000006</v>
      </c>
      <c r="AH8594" s="38">
        <f t="shared" si="4941"/>
        <v>3.0867375300000699</v>
      </c>
      <c r="AI8594" s="38">
        <f t="shared" si="4928"/>
        <v>0</v>
      </c>
      <c r="AJ8594" s="38">
        <f t="shared" si="4929"/>
        <v>0</v>
      </c>
      <c r="AK8594" s="38">
        <f t="shared" si="4930"/>
        <v>63597.78978504127</v>
      </c>
      <c r="AL8594" s="38">
        <f t="shared" si="4942"/>
        <v>0</v>
      </c>
      <c r="AM8594" s="38" t="str">
        <f t="shared" si="4931"/>
        <v>N</v>
      </c>
      <c r="AN8594" s="38">
        <f t="shared" si="4943"/>
        <v>0</v>
      </c>
      <c r="AO8594" s="39">
        <f t="shared" si="4944"/>
        <v>-7.1054273576010019E-14</v>
      </c>
      <c r="AP8594" s="32"/>
    </row>
    <row r="8595" spans="1:42" x14ac:dyDescent="0.2">
      <c r="A8595" s="51">
        <v>43094</v>
      </c>
      <c r="B8595" s="52">
        <v>0</v>
      </c>
      <c r="C8595" s="52">
        <v>38</v>
      </c>
      <c r="D8595" s="38">
        <f t="shared" si="4915"/>
        <v>38</v>
      </c>
      <c r="E8595" s="38">
        <f t="shared" si="4916"/>
        <v>35</v>
      </c>
      <c r="F8595" s="38">
        <v>2.3301799999999999</v>
      </c>
      <c r="G8595" s="38">
        <v>-1.5167529999999999E-2</v>
      </c>
      <c r="H8595" s="38">
        <f t="shared" si="4917"/>
        <v>2.3150124700000001</v>
      </c>
      <c r="I8595" s="38">
        <f t="shared" si="4932"/>
        <v>3</v>
      </c>
      <c r="J8595" s="38">
        <f t="shared" si="4933"/>
        <v>0.6849875299999999</v>
      </c>
      <c r="K8595" s="38">
        <f t="shared" si="4934"/>
        <v>0</v>
      </c>
      <c r="L8595" s="39">
        <f t="shared" si="4918"/>
        <v>0</v>
      </c>
      <c r="M8595" s="56">
        <f t="shared" si="4919"/>
        <v>0</v>
      </c>
      <c r="N8595" s="38">
        <f t="shared" si="4920"/>
        <v>0</v>
      </c>
      <c r="O8595" s="38">
        <f t="shared" si="4921"/>
        <v>0</v>
      </c>
      <c r="P8595" s="38">
        <f t="shared" si="4922"/>
        <v>0</v>
      </c>
      <c r="Q8595" s="38" t="s">
        <v>2</v>
      </c>
      <c r="R8595" s="38" t="s">
        <v>2</v>
      </c>
      <c r="S8595" s="38">
        <f t="shared" si="4948"/>
        <v>0.6849875299999999</v>
      </c>
      <c r="T8595" s="39">
        <f t="shared" si="4923"/>
        <v>34.269366964062364</v>
      </c>
      <c r="U8595" s="56">
        <f t="shared" si="4935"/>
        <v>63563.520418077205</v>
      </c>
      <c r="V8595" s="38">
        <f t="shared" si="4945"/>
        <v>0</v>
      </c>
      <c r="W8595" s="38">
        <f t="shared" si="4946"/>
        <v>34.26936696406483</v>
      </c>
      <c r="X8595" s="38">
        <f t="shared" si="4924"/>
        <v>0</v>
      </c>
      <c r="Y8595" s="38">
        <f t="shared" si="4936"/>
        <v>0.68498753000004919</v>
      </c>
      <c r="Z8595" s="38">
        <f t="shared" si="4937"/>
        <v>0</v>
      </c>
      <c r="AA8595" s="39">
        <f t="shared" si="4938"/>
        <v>0</v>
      </c>
      <c r="AB8595" s="56">
        <f t="shared" si="4925"/>
        <v>35</v>
      </c>
      <c r="AC8595" s="38">
        <f t="shared" si="4947"/>
        <v>0</v>
      </c>
      <c r="AD8595" s="38">
        <f t="shared" si="4926"/>
        <v>3</v>
      </c>
      <c r="AE8595" s="38">
        <f t="shared" si="4927"/>
        <v>2.3150124700000001</v>
      </c>
      <c r="AF8595" s="38">
        <f t="shared" si="4939"/>
        <v>0</v>
      </c>
      <c r="AG8595" s="38">
        <f t="shared" si="4940"/>
        <v>0.68498753000000079</v>
      </c>
      <c r="AH8595" s="38">
        <f t="shared" si="4941"/>
        <v>0.68498753000004919</v>
      </c>
      <c r="AI8595" s="38">
        <f t="shared" si="4928"/>
        <v>0</v>
      </c>
      <c r="AJ8595" s="38">
        <f t="shared" si="4929"/>
        <v>0</v>
      </c>
      <c r="AK8595" s="38">
        <f t="shared" si="4930"/>
        <v>63563.520418077205</v>
      </c>
      <c r="AL8595" s="38">
        <f t="shared" si="4942"/>
        <v>0</v>
      </c>
      <c r="AM8595" s="38" t="str">
        <f t="shared" si="4931"/>
        <v>N</v>
      </c>
      <c r="AN8595" s="38">
        <f t="shared" si="4943"/>
        <v>0</v>
      </c>
      <c r="AO8595" s="39">
        <f t="shared" si="4944"/>
        <v>0</v>
      </c>
      <c r="AP8595" s="32"/>
    </row>
    <row r="8596" spans="1:42" x14ac:dyDescent="0.2">
      <c r="A8596" s="51">
        <v>43094.041666666664</v>
      </c>
      <c r="B8596" s="52">
        <f t="shared" ref="B8596:B8618" si="4949">B8595+1</f>
        <v>1</v>
      </c>
      <c r="C8596" s="52">
        <v>36.700000000000003</v>
      </c>
      <c r="D8596" s="38">
        <f t="shared" si="4915"/>
        <v>36.700000000000003</v>
      </c>
      <c r="E8596" s="38">
        <f t="shared" si="4916"/>
        <v>35</v>
      </c>
      <c r="F8596" s="38">
        <v>3.7781699999999998</v>
      </c>
      <c r="G8596" s="38">
        <v>-1.5167529999999999E-2</v>
      </c>
      <c r="H8596" s="38">
        <f t="shared" si="4917"/>
        <v>3.76300247</v>
      </c>
      <c r="I8596" s="38">
        <f t="shared" si="4932"/>
        <v>1.7000000000000028</v>
      </c>
      <c r="J8596" s="38">
        <f t="shared" si="4933"/>
        <v>0</v>
      </c>
      <c r="K8596" s="38">
        <f t="shared" si="4934"/>
        <v>2.0630024699999971</v>
      </c>
      <c r="L8596" s="39">
        <f t="shared" si="4918"/>
        <v>2.0630024699999971</v>
      </c>
      <c r="M8596" s="56">
        <f t="shared" si="4919"/>
        <v>34.694608352117385</v>
      </c>
      <c r="N8596" s="38">
        <f t="shared" si="4920"/>
        <v>0.59744713029476426</v>
      </c>
      <c r="O8596" s="38">
        <f t="shared" si="4921"/>
        <v>0.13985383824300013</v>
      </c>
      <c r="P8596" s="38">
        <f t="shared" si="4922"/>
        <v>1.9231486317569968</v>
      </c>
      <c r="Q8596" s="38" t="s">
        <v>2</v>
      </c>
      <c r="R8596" s="38" t="s">
        <v>2</v>
      </c>
      <c r="S8596" s="38">
        <f t="shared" si="4948"/>
        <v>0</v>
      </c>
      <c r="T8596" s="39">
        <f t="shared" si="4923"/>
        <v>0</v>
      </c>
      <c r="U8596" s="56">
        <f t="shared" si="4935"/>
        <v>63598.215026429323</v>
      </c>
      <c r="V8596" s="38">
        <f t="shared" si="4945"/>
        <v>34.694608352117939</v>
      </c>
      <c r="W8596" s="38">
        <f t="shared" si="4946"/>
        <v>0</v>
      </c>
      <c r="X8596" s="38">
        <f t="shared" si="4924"/>
        <v>2.06300247000003</v>
      </c>
      <c r="Y8596" s="38">
        <f t="shared" si="4936"/>
        <v>0</v>
      </c>
      <c r="Z8596" s="38">
        <f t="shared" si="4937"/>
        <v>-3.2862601528904634E-14</v>
      </c>
      <c r="AA8596" s="39">
        <f t="shared" si="4938"/>
        <v>3.2862601528904634E-14</v>
      </c>
      <c r="AB8596" s="56">
        <f t="shared" si="4925"/>
        <v>35.000000000000036</v>
      </c>
      <c r="AC8596" s="38">
        <f t="shared" si="4947"/>
        <v>0</v>
      </c>
      <c r="AD8596" s="38">
        <f t="shared" si="4926"/>
        <v>1.6999999999999673</v>
      </c>
      <c r="AE8596" s="38">
        <f t="shared" si="4927"/>
        <v>1.6999999999999673</v>
      </c>
      <c r="AF8596" s="38">
        <f t="shared" si="4939"/>
        <v>2.0630024700000327</v>
      </c>
      <c r="AG8596" s="38">
        <f t="shared" si="4940"/>
        <v>0</v>
      </c>
      <c r="AH8596" s="38">
        <f t="shared" si="4941"/>
        <v>0</v>
      </c>
      <c r="AI8596" s="38">
        <f t="shared" si="4928"/>
        <v>2.06300247000003</v>
      </c>
      <c r="AJ8596" s="38">
        <f t="shared" si="4929"/>
        <v>34.694608352117939</v>
      </c>
      <c r="AK8596" s="38">
        <f t="shared" si="4930"/>
        <v>63598.215026429323</v>
      </c>
      <c r="AL8596" s="38">
        <f t="shared" si="4942"/>
        <v>0</v>
      </c>
      <c r="AM8596" s="38" t="str">
        <f t="shared" si="4931"/>
        <v>N</v>
      </c>
      <c r="AN8596" s="38">
        <f t="shared" si="4943"/>
        <v>0</v>
      </c>
      <c r="AO8596" s="39">
        <f t="shared" si="4944"/>
        <v>0</v>
      </c>
      <c r="AP8596" s="32"/>
    </row>
    <row r="8597" spans="1:42" x14ac:dyDescent="0.2">
      <c r="A8597" s="51">
        <v>43094.083333333336</v>
      </c>
      <c r="B8597" s="52">
        <f t="shared" si="4949"/>
        <v>2</v>
      </c>
      <c r="C8597" s="52">
        <v>35.9</v>
      </c>
      <c r="D8597" s="38">
        <f t="shared" si="4915"/>
        <v>35.9</v>
      </c>
      <c r="E8597" s="38">
        <f t="shared" si="4916"/>
        <v>35</v>
      </c>
      <c r="F8597" s="38">
        <v>1.92381</v>
      </c>
      <c r="G8597" s="38">
        <v>-1.5167529999999999E-2</v>
      </c>
      <c r="H8597" s="38">
        <f t="shared" si="4917"/>
        <v>1.90864247</v>
      </c>
      <c r="I8597" s="38">
        <f t="shared" si="4932"/>
        <v>0.89999999999999858</v>
      </c>
      <c r="J8597" s="38">
        <f t="shared" si="4933"/>
        <v>0</v>
      </c>
      <c r="K8597" s="38">
        <f t="shared" si="4934"/>
        <v>1.0086424700000014</v>
      </c>
      <c r="L8597" s="39">
        <f t="shared" si="4918"/>
        <v>1.0086424700000014</v>
      </c>
      <c r="M8597" s="56">
        <f t="shared" si="4919"/>
        <v>16.962876183062644</v>
      </c>
      <c r="N8597" s="38">
        <f t="shared" si="4920"/>
        <v>0.29210364890882778</v>
      </c>
      <c r="O8597" s="38">
        <f t="shared" si="4921"/>
        <v>6.8377291300286469E-2</v>
      </c>
      <c r="P8597" s="38">
        <f t="shared" si="4922"/>
        <v>0.94026517869971482</v>
      </c>
      <c r="Q8597" s="38" t="s">
        <v>2</v>
      </c>
      <c r="R8597" s="38" t="s">
        <v>2</v>
      </c>
      <c r="S8597" s="38">
        <f t="shared" si="4948"/>
        <v>0</v>
      </c>
      <c r="T8597" s="39">
        <f t="shared" si="4923"/>
        <v>0</v>
      </c>
      <c r="U8597" s="56">
        <f t="shared" si="4935"/>
        <v>63615.177902612384</v>
      </c>
      <c r="V8597" s="38">
        <f t="shared" si="4945"/>
        <v>16.962876183060871</v>
      </c>
      <c r="W8597" s="38">
        <f t="shared" si="4946"/>
        <v>0</v>
      </c>
      <c r="X8597" s="38">
        <f t="shared" si="4924"/>
        <v>1.0086424699998959</v>
      </c>
      <c r="Y8597" s="38">
        <f t="shared" si="4936"/>
        <v>0</v>
      </c>
      <c r="Z8597" s="38">
        <f t="shared" si="4937"/>
        <v>1.0547118733938987E-13</v>
      </c>
      <c r="AA8597" s="39">
        <f t="shared" si="4938"/>
        <v>-1.0547118733938987E-13</v>
      </c>
      <c r="AB8597" s="56">
        <f t="shared" si="4925"/>
        <v>34.999999999999893</v>
      </c>
      <c r="AC8597" s="38">
        <f t="shared" si="4947"/>
        <v>-1.4210854715202004E-13</v>
      </c>
      <c r="AD8597" s="38">
        <f t="shared" si="4926"/>
        <v>0.90000000000010516</v>
      </c>
      <c r="AE8597" s="38">
        <f t="shared" si="4927"/>
        <v>0.90000000000010516</v>
      </c>
      <c r="AF8597" s="38">
        <f t="shared" si="4939"/>
        <v>1.0086424699998948</v>
      </c>
      <c r="AG8597" s="38">
        <f t="shared" si="4940"/>
        <v>0</v>
      </c>
      <c r="AH8597" s="38">
        <f t="shared" si="4941"/>
        <v>0</v>
      </c>
      <c r="AI8597" s="38">
        <f t="shared" si="4928"/>
        <v>1.0086424699998959</v>
      </c>
      <c r="AJ8597" s="38">
        <f t="shared" si="4929"/>
        <v>16.962876183060871</v>
      </c>
      <c r="AK8597" s="38">
        <f t="shared" si="4930"/>
        <v>63615.177902612384</v>
      </c>
      <c r="AL8597" s="38">
        <f t="shared" si="4942"/>
        <v>0</v>
      </c>
      <c r="AM8597" s="38" t="str">
        <f t="shared" si="4931"/>
        <v>N</v>
      </c>
      <c r="AN8597" s="38">
        <f t="shared" si="4943"/>
        <v>0</v>
      </c>
      <c r="AO8597" s="39">
        <f t="shared" si="4944"/>
        <v>0</v>
      </c>
      <c r="AP8597" s="32"/>
    </row>
    <row r="8598" spans="1:42" x14ac:dyDescent="0.2">
      <c r="A8598" s="51">
        <v>43094.125</v>
      </c>
      <c r="B8598" s="52">
        <f t="shared" si="4949"/>
        <v>3</v>
      </c>
      <c r="C8598" s="52">
        <v>34.9</v>
      </c>
      <c r="D8598" s="38">
        <f t="shared" si="4915"/>
        <v>34.9</v>
      </c>
      <c r="E8598" s="38">
        <f t="shared" si="4916"/>
        <v>34.9</v>
      </c>
      <c r="F8598" s="38">
        <v>2.0970800000000001</v>
      </c>
      <c r="G8598" s="38">
        <v>-1.5167529999999999E-2</v>
      </c>
      <c r="H8598" s="38">
        <f t="shared" si="4917"/>
        <v>2.0819124700000002</v>
      </c>
      <c r="I8598" s="38">
        <f t="shared" si="4932"/>
        <v>0</v>
      </c>
      <c r="J8598" s="38">
        <f t="shared" si="4933"/>
        <v>0</v>
      </c>
      <c r="K8598" s="38">
        <f t="shared" si="4934"/>
        <v>2.0819124700000002</v>
      </c>
      <c r="L8598" s="39">
        <f t="shared" si="4918"/>
        <v>2.0819124700000002</v>
      </c>
      <c r="M8598" s="56">
        <f t="shared" si="4919"/>
        <v>35.0126278666256</v>
      </c>
      <c r="N8598" s="38">
        <f t="shared" si="4920"/>
        <v>0.60292348109810379</v>
      </c>
      <c r="O8598" s="38">
        <f t="shared" si="4921"/>
        <v>0.14113577373247899</v>
      </c>
      <c r="P8598" s="38">
        <f t="shared" si="4922"/>
        <v>1.9407766962675213</v>
      </c>
      <c r="Q8598" s="38" t="s">
        <v>2</v>
      </c>
      <c r="R8598" s="38" t="s">
        <v>2</v>
      </c>
      <c r="S8598" s="38">
        <f t="shared" si="4948"/>
        <v>0</v>
      </c>
      <c r="T8598" s="39">
        <f t="shared" si="4923"/>
        <v>0</v>
      </c>
      <c r="U8598" s="56">
        <f t="shared" si="4935"/>
        <v>63650.190530479013</v>
      </c>
      <c r="V8598" s="38">
        <f t="shared" si="4945"/>
        <v>35.012627866628463</v>
      </c>
      <c r="W8598" s="38">
        <f t="shared" si="4946"/>
        <v>0</v>
      </c>
      <c r="X8598" s="38">
        <f t="shared" si="4924"/>
        <v>2.0819124700001703</v>
      </c>
      <c r="Y8598" s="38">
        <f t="shared" si="4936"/>
        <v>0</v>
      </c>
      <c r="Z8598" s="38">
        <f t="shared" si="4937"/>
        <v>-1.7008616737257398E-13</v>
      </c>
      <c r="AA8598" s="39">
        <f t="shared" si="4938"/>
        <v>1.7008616737257398E-13</v>
      </c>
      <c r="AB8598" s="56">
        <f t="shared" si="4925"/>
        <v>34.900000000000169</v>
      </c>
      <c r="AC8598" s="38">
        <f t="shared" si="4947"/>
        <v>-9.9999999999724309E-2</v>
      </c>
      <c r="AD8598" s="38">
        <f t="shared" si="4926"/>
        <v>-1.7053025658242404E-13</v>
      </c>
      <c r="AE8598" s="38">
        <f t="shared" si="4927"/>
        <v>-1.7053025658242404E-13</v>
      </c>
      <c r="AF8598" s="38">
        <f t="shared" si="4939"/>
        <v>2.0819124700001708</v>
      </c>
      <c r="AG8598" s="38">
        <f t="shared" si="4940"/>
        <v>0</v>
      </c>
      <c r="AH8598" s="38">
        <f t="shared" si="4941"/>
        <v>0</v>
      </c>
      <c r="AI8598" s="38">
        <f t="shared" si="4928"/>
        <v>2.0819124700001703</v>
      </c>
      <c r="AJ8598" s="38">
        <f t="shared" si="4929"/>
        <v>35.012627866628463</v>
      </c>
      <c r="AK8598" s="38">
        <f t="shared" si="4930"/>
        <v>63650.190530479013</v>
      </c>
      <c r="AL8598" s="38">
        <f t="shared" si="4942"/>
        <v>0</v>
      </c>
      <c r="AM8598" s="38" t="str">
        <f t="shared" si="4931"/>
        <v>N</v>
      </c>
      <c r="AN8598" s="38">
        <f t="shared" si="4943"/>
        <v>0</v>
      </c>
      <c r="AO8598" s="39">
        <f t="shared" si="4944"/>
        <v>0</v>
      </c>
      <c r="AP8598" s="32"/>
    </row>
    <row r="8599" spans="1:42" x14ac:dyDescent="0.2">
      <c r="A8599" s="51">
        <v>43094.166666666664</v>
      </c>
      <c r="B8599" s="52">
        <f t="shared" si="4949"/>
        <v>4</v>
      </c>
      <c r="C8599" s="52">
        <v>33.799999999999997</v>
      </c>
      <c r="D8599" s="38">
        <f t="shared" si="4915"/>
        <v>33.799999999999997</v>
      </c>
      <c r="E8599" s="38">
        <f t="shared" si="4916"/>
        <v>33.799999999999997</v>
      </c>
      <c r="F8599" s="38">
        <v>2.5293700000000001</v>
      </c>
      <c r="G8599" s="38">
        <v>-1.5167529999999999E-2</v>
      </c>
      <c r="H8599" s="38">
        <f t="shared" si="4917"/>
        <v>2.5142024700000003</v>
      </c>
      <c r="I8599" s="38">
        <f t="shared" si="4932"/>
        <v>0</v>
      </c>
      <c r="J8599" s="38">
        <f t="shared" si="4933"/>
        <v>0</v>
      </c>
      <c r="K8599" s="38">
        <f t="shared" si="4934"/>
        <v>2.5142024700000003</v>
      </c>
      <c r="L8599" s="39">
        <f t="shared" si="4918"/>
        <v>2.5142024700000003</v>
      </c>
      <c r="M8599" s="56">
        <f t="shared" si="4919"/>
        <v>42.282678418012893</v>
      </c>
      <c r="N8599" s="38">
        <f t="shared" si="4920"/>
        <v>0.72811500350821712</v>
      </c>
      <c r="O8599" s="38">
        <f t="shared" si="4921"/>
        <v>0.17044132067836637</v>
      </c>
      <c r="P8599" s="38">
        <f t="shared" si="4922"/>
        <v>2.3437611493216335</v>
      </c>
      <c r="Q8599" s="38" t="s">
        <v>2</v>
      </c>
      <c r="R8599" s="38" t="s">
        <v>2</v>
      </c>
      <c r="S8599" s="38">
        <f t="shared" si="4948"/>
        <v>0</v>
      </c>
      <c r="T8599" s="39">
        <f t="shared" si="4923"/>
        <v>0</v>
      </c>
      <c r="U8599" s="56">
        <f t="shared" si="4935"/>
        <v>63692.473208897027</v>
      </c>
      <c r="V8599" s="38">
        <f t="shared" si="4945"/>
        <v>42.282678418014257</v>
      </c>
      <c r="W8599" s="38">
        <f t="shared" si="4946"/>
        <v>0</v>
      </c>
      <c r="X8599" s="38">
        <f t="shared" si="4924"/>
        <v>2.5142024700000811</v>
      </c>
      <c r="Y8599" s="38">
        <f t="shared" si="4936"/>
        <v>0</v>
      </c>
      <c r="Z8599" s="38">
        <f t="shared" si="4937"/>
        <v>-8.0824236192711396E-14</v>
      </c>
      <c r="AA8599" s="39">
        <f t="shared" si="4938"/>
        <v>8.0824236192711396E-14</v>
      </c>
      <c r="AB8599" s="56">
        <f t="shared" si="4925"/>
        <v>33.800000000000075</v>
      </c>
      <c r="AC8599" s="38">
        <f t="shared" si="4947"/>
        <v>-1.1000000000000938</v>
      </c>
      <c r="AD8599" s="38">
        <f t="shared" si="4926"/>
        <v>-7.815970093361102E-14</v>
      </c>
      <c r="AE8599" s="38">
        <f t="shared" si="4927"/>
        <v>-7.815970093361102E-14</v>
      </c>
      <c r="AF8599" s="38">
        <f t="shared" si="4939"/>
        <v>2.5142024700000785</v>
      </c>
      <c r="AG8599" s="38">
        <f t="shared" si="4940"/>
        <v>0</v>
      </c>
      <c r="AH8599" s="38">
        <f t="shared" si="4941"/>
        <v>0</v>
      </c>
      <c r="AI8599" s="38">
        <f t="shared" si="4928"/>
        <v>2.5142024700000811</v>
      </c>
      <c r="AJ8599" s="38">
        <f t="shared" si="4929"/>
        <v>42.282678418014257</v>
      </c>
      <c r="AK8599" s="38">
        <f t="shared" si="4930"/>
        <v>63692.473208897027</v>
      </c>
      <c r="AL8599" s="38">
        <f t="shared" si="4942"/>
        <v>0</v>
      </c>
      <c r="AM8599" s="38" t="str">
        <f t="shared" si="4931"/>
        <v>N</v>
      </c>
      <c r="AN8599" s="38">
        <f t="shared" si="4943"/>
        <v>0</v>
      </c>
      <c r="AO8599" s="39">
        <f t="shared" si="4944"/>
        <v>0</v>
      </c>
      <c r="AP8599" s="32"/>
    </row>
    <row r="8600" spans="1:42" x14ac:dyDescent="0.2">
      <c r="A8600" s="51">
        <v>43094.208333333336</v>
      </c>
      <c r="B8600" s="52">
        <f t="shared" si="4949"/>
        <v>5</v>
      </c>
      <c r="C8600" s="52">
        <v>33.4</v>
      </c>
      <c r="D8600" s="38">
        <f t="shared" si="4915"/>
        <v>33.4</v>
      </c>
      <c r="E8600" s="38">
        <f t="shared" si="4916"/>
        <v>33.4</v>
      </c>
      <c r="F8600" s="38">
        <v>2.01294</v>
      </c>
      <c r="G8600" s="38">
        <v>-1.5167529999999999E-2</v>
      </c>
      <c r="H8600" s="38">
        <f t="shared" si="4917"/>
        <v>1.9977724699999999</v>
      </c>
      <c r="I8600" s="38">
        <f t="shared" si="4932"/>
        <v>0</v>
      </c>
      <c r="J8600" s="38">
        <f t="shared" si="4933"/>
        <v>0</v>
      </c>
      <c r="K8600" s="38">
        <f t="shared" si="4934"/>
        <v>1.9977724699999999</v>
      </c>
      <c r="L8600" s="39">
        <f t="shared" si="4918"/>
        <v>1.9977724699999999</v>
      </c>
      <c r="M8600" s="56">
        <f t="shared" si="4919"/>
        <v>33.597600793610425</v>
      </c>
      <c r="N8600" s="38">
        <f t="shared" si="4920"/>
        <v>0.57855647123068388</v>
      </c>
      <c r="O8600" s="38">
        <f t="shared" si="4921"/>
        <v>0.13543180482265693</v>
      </c>
      <c r="P8600" s="38">
        <f t="shared" si="4922"/>
        <v>1.8623406651773429</v>
      </c>
      <c r="Q8600" s="38" t="s">
        <v>2</v>
      </c>
      <c r="R8600" s="38" t="s">
        <v>2</v>
      </c>
      <c r="S8600" s="38">
        <f t="shared" si="4948"/>
        <v>0</v>
      </c>
      <c r="T8600" s="39">
        <f t="shared" si="4923"/>
        <v>0</v>
      </c>
      <c r="U8600" s="56">
        <f t="shared" si="4935"/>
        <v>63726.070809690638</v>
      </c>
      <c r="V8600" s="38">
        <f t="shared" si="4945"/>
        <v>33.597600793611491</v>
      </c>
      <c r="W8600" s="38">
        <f t="shared" si="4946"/>
        <v>0</v>
      </c>
      <c r="X8600" s="38">
        <f t="shared" si="4924"/>
        <v>1.9977724700000632</v>
      </c>
      <c r="Y8600" s="38">
        <f t="shared" si="4936"/>
        <v>0</v>
      </c>
      <c r="Z8600" s="38">
        <f t="shared" si="4937"/>
        <v>-6.3282712403633923E-14</v>
      </c>
      <c r="AA8600" s="39">
        <f t="shared" si="4938"/>
        <v>6.3282712403633923E-14</v>
      </c>
      <c r="AB8600" s="56">
        <f t="shared" si="4925"/>
        <v>33.400000000000063</v>
      </c>
      <c r="AC8600" s="38">
        <f t="shared" si="4947"/>
        <v>-0.40000000000001279</v>
      </c>
      <c r="AD8600" s="38">
        <f t="shared" si="4926"/>
        <v>-6.3948846218409017E-14</v>
      </c>
      <c r="AE8600" s="38">
        <f t="shared" si="4927"/>
        <v>-6.3948846218409017E-14</v>
      </c>
      <c r="AF8600" s="38">
        <f t="shared" si="4939"/>
        <v>1.9977724700000639</v>
      </c>
      <c r="AG8600" s="38">
        <f t="shared" si="4940"/>
        <v>0</v>
      </c>
      <c r="AH8600" s="38">
        <f t="shared" si="4941"/>
        <v>0</v>
      </c>
      <c r="AI8600" s="38">
        <f t="shared" si="4928"/>
        <v>1.9977724700000632</v>
      </c>
      <c r="AJ8600" s="38">
        <f t="shared" si="4929"/>
        <v>33.597600793611491</v>
      </c>
      <c r="AK8600" s="38">
        <f t="shared" si="4930"/>
        <v>63726.070809690638</v>
      </c>
      <c r="AL8600" s="38">
        <f t="shared" si="4942"/>
        <v>0</v>
      </c>
      <c r="AM8600" s="38" t="str">
        <f t="shared" si="4931"/>
        <v>N</v>
      </c>
      <c r="AN8600" s="38">
        <f t="shared" si="4943"/>
        <v>0</v>
      </c>
      <c r="AO8600" s="39">
        <f t="shared" si="4944"/>
        <v>0</v>
      </c>
      <c r="AP8600" s="32"/>
    </row>
    <row r="8601" spans="1:42" x14ac:dyDescent="0.2">
      <c r="A8601" s="51">
        <v>43094.25</v>
      </c>
      <c r="B8601" s="52">
        <f t="shared" si="4949"/>
        <v>6</v>
      </c>
      <c r="C8601" s="52">
        <v>34.5</v>
      </c>
      <c r="D8601" s="38">
        <f t="shared" si="4915"/>
        <v>34.5</v>
      </c>
      <c r="E8601" s="38">
        <f t="shared" si="4916"/>
        <v>34.5</v>
      </c>
      <c r="F8601" s="38">
        <v>1.4705999999999999</v>
      </c>
      <c r="G8601" s="38">
        <v>-1.5167529999999999E-2</v>
      </c>
      <c r="H8601" s="38">
        <f t="shared" si="4917"/>
        <v>1.4554324699999999</v>
      </c>
      <c r="I8601" s="38">
        <f t="shared" si="4932"/>
        <v>0</v>
      </c>
      <c r="J8601" s="38">
        <f t="shared" si="4933"/>
        <v>0</v>
      </c>
      <c r="K8601" s="38">
        <f t="shared" si="4934"/>
        <v>1.4554324699999999</v>
      </c>
      <c r="L8601" s="39">
        <f t="shared" si="4918"/>
        <v>1.4554324699999999</v>
      </c>
      <c r="M8601" s="56">
        <f t="shared" si="4919"/>
        <v>24.47678093647891</v>
      </c>
      <c r="N8601" s="38">
        <f t="shared" si="4920"/>
        <v>0.42149438266999351</v>
      </c>
      <c r="O8601" s="38">
        <f t="shared" si="4921"/>
        <v>9.8665813634721641E-2</v>
      </c>
      <c r="P8601" s="38">
        <f t="shared" si="4922"/>
        <v>1.3567666563652783</v>
      </c>
      <c r="Q8601" s="38" t="s">
        <v>2</v>
      </c>
      <c r="R8601" s="38" t="s">
        <v>2</v>
      </c>
      <c r="S8601" s="38">
        <f t="shared" si="4948"/>
        <v>0</v>
      </c>
      <c r="T8601" s="39">
        <f t="shared" si="4923"/>
        <v>0</v>
      </c>
      <c r="U8601" s="56">
        <f t="shared" si="4935"/>
        <v>63750.547590627117</v>
      </c>
      <c r="V8601" s="38">
        <f t="shared" si="4945"/>
        <v>24.476780936478463</v>
      </c>
      <c r="W8601" s="38">
        <f t="shared" si="4946"/>
        <v>0</v>
      </c>
      <c r="X8601" s="38">
        <f t="shared" si="4924"/>
        <v>1.4554324699999734</v>
      </c>
      <c r="Y8601" s="38">
        <f t="shared" si="4936"/>
        <v>0</v>
      </c>
      <c r="Z8601" s="38">
        <f t="shared" si="4937"/>
        <v>2.6423307986078726E-14</v>
      </c>
      <c r="AA8601" s="39">
        <f t="shared" si="4938"/>
        <v>-2.6423307986078726E-14</v>
      </c>
      <c r="AB8601" s="56">
        <f t="shared" si="4925"/>
        <v>34.499999999999972</v>
      </c>
      <c r="AC8601" s="38">
        <f t="shared" si="4947"/>
        <v>1.0999999999999091</v>
      </c>
      <c r="AD8601" s="38">
        <f t="shared" si="4926"/>
        <v>0</v>
      </c>
      <c r="AE8601" s="38">
        <f t="shared" si="4927"/>
        <v>0</v>
      </c>
      <c r="AF8601" s="38">
        <f t="shared" si="4939"/>
        <v>1.4554324699999999</v>
      </c>
      <c r="AG8601" s="38">
        <f t="shared" si="4940"/>
        <v>0</v>
      </c>
      <c r="AH8601" s="38">
        <f t="shared" si="4941"/>
        <v>0</v>
      </c>
      <c r="AI8601" s="38">
        <f t="shared" si="4928"/>
        <v>1.4554324699999734</v>
      </c>
      <c r="AJ8601" s="38">
        <f t="shared" si="4929"/>
        <v>24.476780936478463</v>
      </c>
      <c r="AK8601" s="38">
        <f t="shared" si="4930"/>
        <v>63750.547590627117</v>
      </c>
      <c r="AL8601" s="38">
        <f t="shared" si="4942"/>
        <v>2.6423307986078726E-14</v>
      </c>
      <c r="AM8601" s="38" t="str">
        <f t="shared" si="4931"/>
        <v>N</v>
      </c>
      <c r="AN8601" s="38">
        <f t="shared" si="4943"/>
        <v>0</v>
      </c>
      <c r="AO8601" s="39">
        <f t="shared" si="4944"/>
        <v>0</v>
      </c>
      <c r="AP8601" s="32"/>
    </row>
    <row r="8602" spans="1:42" x14ac:dyDescent="0.2">
      <c r="A8602" s="51">
        <v>43094.291666666664</v>
      </c>
      <c r="B8602" s="52">
        <f t="shared" si="4949"/>
        <v>7</v>
      </c>
      <c r="C8602" s="52">
        <v>35.5</v>
      </c>
      <c r="D8602" s="38">
        <f t="shared" si="4915"/>
        <v>35.5</v>
      </c>
      <c r="E8602" s="38">
        <f t="shared" si="4916"/>
        <v>35</v>
      </c>
      <c r="F8602" s="38">
        <v>1.5795300000000001</v>
      </c>
      <c r="G8602" s="38">
        <v>7.1919699999999995</v>
      </c>
      <c r="H8602" s="38">
        <f t="shared" si="4917"/>
        <v>8.7714999999999996</v>
      </c>
      <c r="I8602" s="38">
        <f t="shared" si="4932"/>
        <v>0.5</v>
      </c>
      <c r="J8602" s="38">
        <f t="shared" si="4933"/>
        <v>0</v>
      </c>
      <c r="K8602" s="38">
        <f t="shared" si="4934"/>
        <v>8.2714999999999996</v>
      </c>
      <c r="L8602" s="39">
        <f t="shared" si="4918"/>
        <v>8.2714999999999996</v>
      </c>
      <c r="M8602" s="56">
        <f t="shared" si="4919"/>
        <v>139.10620910916279</v>
      </c>
      <c r="N8602" s="38">
        <f t="shared" si="4920"/>
        <v>2.395432875188535</v>
      </c>
      <c r="O8602" s="38">
        <f t="shared" si="4921"/>
        <v>0.56073661561199051</v>
      </c>
      <c r="P8602" s="38">
        <f t="shared" si="4922"/>
        <v>7.7107633843880086</v>
      </c>
      <c r="Q8602" s="38" t="s">
        <v>2</v>
      </c>
      <c r="R8602" s="38" t="s">
        <v>2</v>
      </c>
      <c r="S8602" s="38">
        <f t="shared" si="4948"/>
        <v>0</v>
      </c>
      <c r="T8602" s="39">
        <f t="shared" si="4923"/>
        <v>0</v>
      </c>
      <c r="U8602" s="56">
        <f t="shared" si="4935"/>
        <v>63889.653799736283</v>
      </c>
      <c r="V8602" s="38">
        <f t="shared" si="4945"/>
        <v>139.10620910916623</v>
      </c>
      <c r="W8602" s="38">
        <f t="shared" si="4946"/>
        <v>0</v>
      </c>
      <c r="X8602" s="38">
        <f t="shared" si="4924"/>
        <v>8.2715000000002039</v>
      </c>
      <c r="Y8602" s="38">
        <f t="shared" si="4936"/>
        <v>0</v>
      </c>
      <c r="Z8602" s="38">
        <f t="shared" si="4937"/>
        <v>-2.042810365310288E-13</v>
      </c>
      <c r="AA8602" s="39">
        <f t="shared" si="4938"/>
        <v>2.042810365310288E-13</v>
      </c>
      <c r="AB8602" s="56">
        <f t="shared" si="4925"/>
        <v>35.000000000000206</v>
      </c>
      <c r="AC8602" s="38">
        <f t="shared" si="4947"/>
        <v>0.50000000000023448</v>
      </c>
      <c r="AD8602" s="38">
        <f t="shared" si="4926"/>
        <v>0.49999999999979394</v>
      </c>
      <c r="AE8602" s="38">
        <f t="shared" si="4927"/>
        <v>0.49999999999979394</v>
      </c>
      <c r="AF8602" s="38">
        <f t="shared" si="4939"/>
        <v>8.2715000000002057</v>
      </c>
      <c r="AG8602" s="38">
        <f t="shared" si="4940"/>
        <v>0</v>
      </c>
      <c r="AH8602" s="38">
        <f t="shared" si="4941"/>
        <v>0</v>
      </c>
      <c r="AI8602" s="38">
        <f t="shared" si="4928"/>
        <v>8.2715000000002039</v>
      </c>
      <c r="AJ8602" s="38">
        <f t="shared" si="4929"/>
        <v>139.10620910916623</v>
      </c>
      <c r="AK8602" s="38">
        <f t="shared" si="4930"/>
        <v>63889.653799736283</v>
      </c>
      <c r="AL8602" s="38">
        <f t="shared" si="4942"/>
        <v>0</v>
      </c>
      <c r="AM8602" s="38" t="str">
        <f t="shared" si="4931"/>
        <v>Y</v>
      </c>
      <c r="AN8602" s="38">
        <f t="shared" si="4943"/>
        <v>0</v>
      </c>
      <c r="AO8602" s="39">
        <f t="shared" si="4944"/>
        <v>0</v>
      </c>
      <c r="AP8602" s="32"/>
    </row>
    <row r="8603" spans="1:42" x14ac:dyDescent="0.2">
      <c r="A8603" s="51">
        <v>43094.333333333336</v>
      </c>
      <c r="B8603" s="52">
        <f t="shared" si="4949"/>
        <v>8</v>
      </c>
      <c r="C8603" s="52">
        <v>38.4</v>
      </c>
      <c r="D8603" s="38">
        <f t="shared" si="4915"/>
        <v>38.4</v>
      </c>
      <c r="E8603" s="38">
        <f t="shared" si="4916"/>
        <v>35</v>
      </c>
      <c r="F8603" s="38">
        <v>1.85823</v>
      </c>
      <c r="G8603" s="38">
        <v>21.13552</v>
      </c>
      <c r="H8603" s="38">
        <f t="shared" si="4917"/>
        <v>22.993749999999999</v>
      </c>
      <c r="I8603" s="38">
        <f t="shared" si="4932"/>
        <v>3.3999999999999986</v>
      </c>
      <c r="J8603" s="38">
        <f t="shared" si="4933"/>
        <v>0</v>
      </c>
      <c r="K8603" s="38">
        <f t="shared" si="4934"/>
        <v>19.59375</v>
      </c>
      <c r="L8603" s="39">
        <f t="shared" si="4918"/>
        <v>19.59375</v>
      </c>
      <c r="M8603" s="56">
        <f t="shared" si="4919"/>
        <v>329.51850144866813</v>
      </c>
      <c r="N8603" s="38">
        <f t="shared" si="4920"/>
        <v>5.6743653385994515</v>
      </c>
      <c r="O8603" s="38">
        <f t="shared" si="4921"/>
        <v>1.3282878634041515</v>
      </c>
      <c r="P8603" s="38">
        <f t="shared" si="4922"/>
        <v>18.265462136595847</v>
      </c>
      <c r="Q8603" s="38" t="s">
        <v>2</v>
      </c>
      <c r="R8603" s="38" t="s">
        <v>2</v>
      </c>
      <c r="S8603" s="38">
        <f t="shared" si="4948"/>
        <v>0</v>
      </c>
      <c r="T8603" s="39">
        <f t="shared" si="4923"/>
        <v>0</v>
      </c>
      <c r="U8603" s="56">
        <f t="shared" si="4935"/>
        <v>64219.172301184954</v>
      </c>
      <c r="V8603" s="38">
        <f t="shared" si="4945"/>
        <v>329.51850144867058</v>
      </c>
      <c r="W8603" s="38">
        <f t="shared" si="4946"/>
        <v>0</v>
      </c>
      <c r="X8603" s="38">
        <f t="shared" si="4924"/>
        <v>19.593750000000142</v>
      </c>
      <c r="Y8603" s="38">
        <f t="shared" si="4936"/>
        <v>0</v>
      </c>
      <c r="Z8603" s="38">
        <f t="shared" si="4937"/>
        <v>-1.4210854715202004E-13</v>
      </c>
      <c r="AA8603" s="39">
        <f t="shared" si="4938"/>
        <v>1.4210854715202004E-13</v>
      </c>
      <c r="AB8603" s="56">
        <f t="shared" si="4925"/>
        <v>35.000000000000142</v>
      </c>
      <c r="AC8603" s="38">
        <f t="shared" si="4947"/>
        <v>-6.3948846218409017E-14</v>
      </c>
      <c r="AD8603" s="38">
        <f t="shared" si="4926"/>
        <v>3.3999999999998565</v>
      </c>
      <c r="AE8603" s="38">
        <f t="shared" si="4927"/>
        <v>3.3999999999998565</v>
      </c>
      <c r="AF8603" s="38">
        <f t="shared" si="4939"/>
        <v>19.593750000000142</v>
      </c>
      <c r="AG8603" s="38">
        <f t="shared" si="4940"/>
        <v>0</v>
      </c>
      <c r="AH8603" s="38">
        <f t="shared" si="4941"/>
        <v>0</v>
      </c>
      <c r="AI8603" s="38">
        <f t="shared" si="4928"/>
        <v>19.593750000000142</v>
      </c>
      <c r="AJ8603" s="38">
        <f t="shared" si="4929"/>
        <v>329.51850144867058</v>
      </c>
      <c r="AK8603" s="38">
        <f t="shared" si="4930"/>
        <v>64219.172301184954</v>
      </c>
      <c r="AL8603" s="38">
        <f t="shared" si="4942"/>
        <v>0</v>
      </c>
      <c r="AM8603" s="38" t="str">
        <f t="shared" si="4931"/>
        <v>Y</v>
      </c>
      <c r="AN8603" s="38">
        <f t="shared" si="4943"/>
        <v>0</v>
      </c>
      <c r="AO8603" s="39">
        <f t="shared" si="4944"/>
        <v>0</v>
      </c>
      <c r="AP8603" s="32"/>
    </row>
    <row r="8604" spans="1:42" x14ac:dyDescent="0.2">
      <c r="A8604" s="51">
        <v>43094.375</v>
      </c>
      <c r="B8604" s="52">
        <f t="shared" si="4949"/>
        <v>9</v>
      </c>
      <c r="C8604" s="52">
        <v>40.200000000000003</v>
      </c>
      <c r="D8604" s="38">
        <f t="shared" si="4915"/>
        <v>40.200000000000003</v>
      </c>
      <c r="E8604" s="38">
        <f t="shared" si="4916"/>
        <v>35</v>
      </c>
      <c r="F8604" s="38">
        <v>2.7622399999999998</v>
      </c>
      <c r="G8604" s="38">
        <v>32.683979999999998</v>
      </c>
      <c r="H8604" s="38">
        <f t="shared" si="4917"/>
        <v>35.446219999999997</v>
      </c>
      <c r="I8604" s="38">
        <f t="shared" si="4932"/>
        <v>5.2000000000000028</v>
      </c>
      <c r="J8604" s="38">
        <f t="shared" si="4933"/>
        <v>0</v>
      </c>
      <c r="K8604" s="38">
        <f t="shared" si="4934"/>
        <v>30.246219999999994</v>
      </c>
      <c r="L8604" s="39">
        <f t="shared" si="4918"/>
        <v>21.454425684355236</v>
      </c>
      <c r="M8604" s="56">
        <f t="shared" si="4919"/>
        <v>360.81047277578585</v>
      </c>
      <c r="N8604" s="38">
        <f t="shared" si="4920"/>
        <v>6.2132184733837654</v>
      </c>
      <c r="O8604" s="38">
        <f t="shared" si="4921"/>
        <v>1.4544256843552343</v>
      </c>
      <c r="P8604" s="38">
        <f t="shared" si="4922"/>
        <v>20</v>
      </c>
      <c r="Q8604" s="38" t="s">
        <v>2</v>
      </c>
      <c r="R8604" s="38" t="s">
        <v>2</v>
      </c>
      <c r="S8604" s="38">
        <f t="shared" si="4948"/>
        <v>0</v>
      </c>
      <c r="T8604" s="39">
        <f t="shared" si="4923"/>
        <v>0</v>
      </c>
      <c r="U8604" s="56">
        <f t="shared" si="4935"/>
        <v>64579.982773960743</v>
      </c>
      <c r="V8604" s="38">
        <f t="shared" si="4945"/>
        <v>360.81047277578909</v>
      </c>
      <c r="W8604" s="38">
        <f t="shared" si="4946"/>
        <v>0</v>
      </c>
      <c r="X8604" s="38">
        <f t="shared" si="4924"/>
        <v>21.454425684355428</v>
      </c>
      <c r="Y8604" s="38">
        <f t="shared" si="4936"/>
        <v>0</v>
      </c>
      <c r="Z8604" s="38">
        <f t="shared" si="4937"/>
        <v>8.7917943156445659</v>
      </c>
      <c r="AA8604" s="39">
        <f t="shared" si="4938"/>
        <v>-8.7917943156445659</v>
      </c>
      <c r="AB8604" s="56">
        <f t="shared" si="4925"/>
        <v>26.208205684355434</v>
      </c>
      <c r="AC8604" s="38">
        <f t="shared" si="4947"/>
        <v>-8.791794315644708</v>
      </c>
      <c r="AD8604" s="38">
        <f t="shared" si="4926"/>
        <v>13.991794315644569</v>
      </c>
      <c r="AE8604" s="38">
        <f t="shared" si="4927"/>
        <v>13.991794315644569</v>
      </c>
      <c r="AF8604" s="38">
        <f t="shared" si="4939"/>
        <v>21.454425684355428</v>
      </c>
      <c r="AG8604" s="38">
        <f t="shared" si="4940"/>
        <v>0</v>
      </c>
      <c r="AH8604" s="38">
        <f t="shared" si="4941"/>
        <v>0</v>
      </c>
      <c r="AI8604" s="38">
        <f t="shared" si="4928"/>
        <v>21.454425684355428</v>
      </c>
      <c r="AJ8604" s="38">
        <f t="shared" si="4929"/>
        <v>360.81047277578909</v>
      </c>
      <c r="AK8604" s="38">
        <f t="shared" si="4930"/>
        <v>64579.982773960743</v>
      </c>
      <c r="AL8604" s="38">
        <f t="shared" si="4942"/>
        <v>0</v>
      </c>
      <c r="AM8604" s="38" t="str">
        <f t="shared" si="4931"/>
        <v>Y</v>
      </c>
      <c r="AN8604" s="38">
        <f t="shared" si="4943"/>
        <v>0</v>
      </c>
      <c r="AO8604" s="39">
        <f t="shared" si="4944"/>
        <v>0</v>
      </c>
      <c r="AP8604" s="32"/>
    </row>
    <row r="8605" spans="1:42" x14ac:dyDescent="0.2">
      <c r="A8605" s="51">
        <v>43094.416666666664</v>
      </c>
      <c r="B8605" s="52">
        <f t="shared" si="4949"/>
        <v>10</v>
      </c>
      <c r="C8605" s="52">
        <v>43.2</v>
      </c>
      <c r="D8605" s="38">
        <f t="shared" si="4915"/>
        <v>43.2</v>
      </c>
      <c r="E8605" s="38">
        <f t="shared" si="4916"/>
        <v>35</v>
      </c>
      <c r="F8605" s="38">
        <v>1.1153999999999999</v>
      </c>
      <c r="G8605" s="38">
        <v>18.72184</v>
      </c>
      <c r="H8605" s="38">
        <f t="shared" si="4917"/>
        <v>19.837240000000001</v>
      </c>
      <c r="I8605" s="38">
        <f t="shared" si="4932"/>
        <v>8.2000000000000028</v>
      </c>
      <c r="J8605" s="38">
        <f t="shared" si="4933"/>
        <v>0</v>
      </c>
      <c r="K8605" s="38">
        <f t="shared" si="4934"/>
        <v>11.637239999999998</v>
      </c>
      <c r="L8605" s="39">
        <f t="shared" si="4918"/>
        <v>11.637239999999998</v>
      </c>
      <c r="M8605" s="56">
        <f t="shared" si="4919"/>
        <v>195.70964648413388</v>
      </c>
      <c r="N8605" s="38">
        <f t="shared" si="4920"/>
        <v>3.3701538139949254</v>
      </c>
      <c r="O8605" s="38">
        <f t="shared" si="4921"/>
        <v>0.78890486280172645</v>
      </c>
      <c r="P8605" s="38">
        <f t="shared" si="4922"/>
        <v>10.848335137198271</v>
      </c>
      <c r="Q8605" s="38" t="s">
        <v>2</v>
      </c>
      <c r="R8605" s="38" t="s">
        <v>2</v>
      </c>
      <c r="S8605" s="38">
        <f t="shared" si="4948"/>
        <v>0</v>
      </c>
      <c r="T8605" s="39">
        <f t="shared" si="4923"/>
        <v>0</v>
      </c>
      <c r="U8605" s="56">
        <f t="shared" si="4935"/>
        <v>64775.692420444873</v>
      </c>
      <c r="V8605" s="38">
        <f t="shared" si="4945"/>
        <v>195.70964648413064</v>
      </c>
      <c r="W8605" s="38">
        <f t="shared" si="4946"/>
        <v>0</v>
      </c>
      <c r="X8605" s="38">
        <f t="shared" si="4924"/>
        <v>11.637239999999805</v>
      </c>
      <c r="Y8605" s="38">
        <f t="shared" si="4936"/>
        <v>0</v>
      </c>
      <c r="Z8605" s="38">
        <f t="shared" si="4937"/>
        <v>1.936228954946273E-13</v>
      </c>
      <c r="AA8605" s="39">
        <f t="shared" si="4938"/>
        <v>-1.936228954946273E-13</v>
      </c>
      <c r="AB8605" s="56">
        <f t="shared" si="4925"/>
        <v>34.999999999999808</v>
      </c>
      <c r="AC8605" s="38">
        <f t="shared" si="4947"/>
        <v>8.7917943156443741</v>
      </c>
      <c r="AD8605" s="38">
        <f t="shared" si="4926"/>
        <v>8.2000000000001947</v>
      </c>
      <c r="AE8605" s="38">
        <f t="shared" si="4927"/>
        <v>8.2000000000001947</v>
      </c>
      <c r="AF8605" s="38">
        <f t="shared" si="4939"/>
        <v>11.637239999999807</v>
      </c>
      <c r="AG8605" s="38">
        <f t="shared" si="4940"/>
        <v>0</v>
      </c>
      <c r="AH8605" s="38">
        <f t="shared" si="4941"/>
        <v>0</v>
      </c>
      <c r="AI8605" s="38">
        <f t="shared" si="4928"/>
        <v>11.637239999999805</v>
      </c>
      <c r="AJ8605" s="38">
        <f t="shared" si="4929"/>
        <v>195.70964648413064</v>
      </c>
      <c r="AK8605" s="38">
        <f t="shared" si="4930"/>
        <v>64775.692420444873</v>
      </c>
      <c r="AL8605" s="38">
        <f t="shared" si="4942"/>
        <v>0</v>
      </c>
      <c r="AM8605" s="38" t="str">
        <f t="shared" si="4931"/>
        <v>Y</v>
      </c>
      <c r="AN8605" s="38">
        <f t="shared" si="4943"/>
        <v>0</v>
      </c>
      <c r="AO8605" s="39">
        <f t="shared" si="4944"/>
        <v>0</v>
      </c>
      <c r="AP8605" s="32"/>
    </row>
    <row r="8606" spans="1:42" x14ac:dyDescent="0.2">
      <c r="A8606" s="51">
        <v>43094.458333333336</v>
      </c>
      <c r="B8606" s="52">
        <f t="shared" si="4949"/>
        <v>11</v>
      </c>
      <c r="C8606" s="52">
        <v>44.5</v>
      </c>
      <c r="D8606" s="38">
        <f t="shared" si="4915"/>
        <v>44.5</v>
      </c>
      <c r="E8606" s="38">
        <f t="shared" si="4916"/>
        <v>35</v>
      </c>
      <c r="F8606" s="38">
        <v>1.73716</v>
      </c>
      <c r="G8606" s="38">
        <v>32.86018</v>
      </c>
      <c r="H8606" s="38">
        <f t="shared" si="4917"/>
        <v>34.597340000000003</v>
      </c>
      <c r="I8606" s="38">
        <f t="shared" si="4932"/>
        <v>9.5</v>
      </c>
      <c r="J8606" s="38">
        <f t="shared" si="4933"/>
        <v>0</v>
      </c>
      <c r="K8606" s="38">
        <f t="shared" si="4934"/>
        <v>25.097340000000003</v>
      </c>
      <c r="L8606" s="39">
        <f t="shared" si="4918"/>
        <v>21.454425684355236</v>
      </c>
      <c r="M8606" s="56">
        <f t="shared" si="4919"/>
        <v>360.81047277578585</v>
      </c>
      <c r="N8606" s="38">
        <f t="shared" si="4920"/>
        <v>6.2132184733837654</v>
      </c>
      <c r="O8606" s="38">
        <f t="shared" si="4921"/>
        <v>1.4544256843552343</v>
      </c>
      <c r="P8606" s="38">
        <f t="shared" si="4922"/>
        <v>20</v>
      </c>
      <c r="Q8606" s="38" t="s">
        <v>2</v>
      </c>
      <c r="R8606" s="38" t="s">
        <v>2</v>
      </c>
      <c r="S8606" s="38">
        <f t="shared" si="4948"/>
        <v>0</v>
      </c>
      <c r="T8606" s="39">
        <f t="shared" si="4923"/>
        <v>0</v>
      </c>
      <c r="U8606" s="56">
        <f t="shared" si="4935"/>
        <v>65000</v>
      </c>
      <c r="V8606" s="38">
        <f t="shared" si="4945"/>
        <v>224.30757955512672</v>
      </c>
      <c r="W8606" s="38">
        <f t="shared" si="4946"/>
        <v>0</v>
      </c>
      <c r="X8606" s="38">
        <f t="shared" si="4924"/>
        <v>13.337723428536878</v>
      </c>
      <c r="Y8606" s="38">
        <f t="shared" si="4936"/>
        <v>0</v>
      </c>
      <c r="Z8606" s="38">
        <f t="shared" si="4937"/>
        <v>11.759616571463125</v>
      </c>
      <c r="AA8606" s="39">
        <f t="shared" si="4938"/>
        <v>-11.759616571463125</v>
      </c>
      <c r="AB8606" s="56">
        <f t="shared" si="4925"/>
        <v>23.240383428536873</v>
      </c>
      <c r="AC8606" s="38">
        <f t="shared" si="4947"/>
        <v>-11.759616571462935</v>
      </c>
      <c r="AD8606" s="38">
        <f t="shared" si="4926"/>
        <v>21.259616571463127</v>
      </c>
      <c r="AE8606" s="38">
        <f t="shared" si="4927"/>
        <v>21.259616571463127</v>
      </c>
      <c r="AF8606" s="38">
        <f t="shared" si="4939"/>
        <v>13.337723428536876</v>
      </c>
      <c r="AG8606" s="38">
        <f t="shared" si="4940"/>
        <v>0</v>
      </c>
      <c r="AH8606" s="38">
        <f t="shared" si="4941"/>
        <v>0</v>
      </c>
      <c r="AI8606" s="38">
        <f t="shared" si="4928"/>
        <v>13.337723428536878</v>
      </c>
      <c r="AJ8606" s="38">
        <f t="shared" si="4929"/>
        <v>224.30757955512672</v>
      </c>
      <c r="AK8606" s="38">
        <f t="shared" si="4930"/>
        <v>65000</v>
      </c>
      <c r="AL8606" s="38">
        <f t="shared" si="4942"/>
        <v>0</v>
      </c>
      <c r="AM8606" s="38" t="str">
        <f t="shared" si="4931"/>
        <v>Y</v>
      </c>
      <c r="AN8606" s="38">
        <f t="shared" si="4943"/>
        <v>0</v>
      </c>
      <c r="AO8606" s="39">
        <f t="shared" si="4944"/>
        <v>0</v>
      </c>
      <c r="AP8606" s="32"/>
    </row>
    <row r="8607" spans="1:42" x14ac:dyDescent="0.2">
      <c r="A8607" s="51">
        <v>43094.5</v>
      </c>
      <c r="B8607" s="52">
        <f t="shared" si="4949"/>
        <v>12</v>
      </c>
      <c r="C8607" s="52">
        <v>45.4</v>
      </c>
      <c r="D8607" s="38">
        <f t="shared" si="4915"/>
        <v>45.4</v>
      </c>
      <c r="E8607" s="38">
        <f t="shared" si="4916"/>
        <v>35</v>
      </c>
      <c r="F8607" s="38">
        <v>1.9246300000000001</v>
      </c>
      <c r="G8607" s="38">
        <v>11.83925</v>
      </c>
      <c r="H8607" s="38">
        <f t="shared" si="4917"/>
        <v>13.76388</v>
      </c>
      <c r="I8607" s="38">
        <f t="shared" si="4932"/>
        <v>10.399999999999999</v>
      </c>
      <c r="J8607" s="38">
        <f t="shared" si="4933"/>
        <v>0</v>
      </c>
      <c r="K8607" s="38">
        <f t="shared" si="4934"/>
        <v>3.3638800000000018</v>
      </c>
      <c r="L8607" s="39">
        <f t="shared" si="4918"/>
        <v>3.3638800000000018</v>
      </c>
      <c r="M8607" s="56">
        <f t="shared" si="4919"/>
        <v>56.572156766986744</v>
      </c>
      <c r="N8607" s="38">
        <f t="shared" si="4920"/>
        <v>0.97418228135032514</v>
      </c>
      <c r="O8607" s="38">
        <f t="shared" si="4921"/>
        <v>0.22804215517437756</v>
      </c>
      <c r="P8607" s="38">
        <f t="shared" si="4922"/>
        <v>3.1358378448256246</v>
      </c>
      <c r="Q8607" s="38" t="s">
        <v>2</v>
      </c>
      <c r="R8607" s="38" t="s">
        <v>2</v>
      </c>
      <c r="S8607" s="38">
        <f t="shared" si="4948"/>
        <v>0</v>
      </c>
      <c r="T8607" s="39">
        <f t="shared" si="4923"/>
        <v>0</v>
      </c>
      <c r="U8607" s="56">
        <f t="shared" si="4935"/>
        <v>65000</v>
      </c>
      <c r="V8607" s="38">
        <f t="shared" si="4945"/>
        <v>0</v>
      </c>
      <c r="W8607" s="38">
        <f t="shared" si="4946"/>
        <v>0</v>
      </c>
      <c r="X8607" s="38">
        <f t="shared" si="4924"/>
        <v>0</v>
      </c>
      <c r="Y8607" s="38">
        <f t="shared" si="4936"/>
        <v>0</v>
      </c>
      <c r="Z8607" s="38">
        <f t="shared" si="4937"/>
        <v>3.3638800000000018</v>
      </c>
      <c r="AA8607" s="39">
        <f t="shared" si="4938"/>
        <v>-3.3638800000000018</v>
      </c>
      <c r="AB8607" s="56">
        <f t="shared" si="4925"/>
        <v>31.636119999999998</v>
      </c>
      <c r="AC8607" s="38">
        <f t="shared" si="4947"/>
        <v>8.3957365714631251</v>
      </c>
      <c r="AD8607" s="38">
        <f t="shared" si="4926"/>
        <v>13.76388</v>
      </c>
      <c r="AE8607" s="38">
        <f t="shared" si="4927"/>
        <v>13.76388</v>
      </c>
      <c r="AF8607" s="38">
        <f t="shared" si="4939"/>
        <v>0</v>
      </c>
      <c r="AG8607" s="38">
        <f t="shared" si="4940"/>
        <v>0</v>
      </c>
      <c r="AH8607" s="38">
        <f t="shared" si="4941"/>
        <v>0</v>
      </c>
      <c r="AI8607" s="38">
        <f t="shared" si="4928"/>
        <v>0</v>
      </c>
      <c r="AJ8607" s="38">
        <f t="shared" si="4929"/>
        <v>0</v>
      </c>
      <c r="AK8607" s="38">
        <f t="shared" si="4930"/>
        <v>65000</v>
      </c>
      <c r="AL8607" s="38">
        <f t="shared" si="4942"/>
        <v>0</v>
      </c>
      <c r="AM8607" s="38" t="str">
        <f t="shared" si="4931"/>
        <v>Y</v>
      </c>
      <c r="AN8607" s="38">
        <f t="shared" si="4943"/>
        <v>0</v>
      </c>
      <c r="AO8607" s="39">
        <f t="shared" si="4944"/>
        <v>0</v>
      </c>
      <c r="AP8607" s="32"/>
    </row>
    <row r="8608" spans="1:42" x14ac:dyDescent="0.2">
      <c r="A8608" s="51">
        <v>43094.541666666664</v>
      </c>
      <c r="B8608" s="52">
        <f t="shared" si="4949"/>
        <v>13</v>
      </c>
      <c r="C8608" s="52">
        <v>45.4</v>
      </c>
      <c r="D8608" s="38">
        <f t="shared" si="4915"/>
        <v>45.4</v>
      </c>
      <c r="E8608" s="38">
        <f t="shared" si="4916"/>
        <v>35</v>
      </c>
      <c r="F8608" s="38">
        <v>1.09104</v>
      </c>
      <c r="G8608" s="38">
        <v>18.505668999999997</v>
      </c>
      <c r="H8608" s="38">
        <f t="shared" si="4917"/>
        <v>19.596708999999997</v>
      </c>
      <c r="I8608" s="38">
        <f t="shared" si="4932"/>
        <v>10.399999999999999</v>
      </c>
      <c r="J8608" s="38">
        <f t="shared" si="4933"/>
        <v>0</v>
      </c>
      <c r="K8608" s="38">
        <f t="shared" si="4934"/>
        <v>9.1967089999999985</v>
      </c>
      <c r="L8608" s="39">
        <f t="shared" si="4918"/>
        <v>9.1967089999999985</v>
      </c>
      <c r="M8608" s="56">
        <f t="shared" si="4919"/>
        <v>154.66594030951089</v>
      </c>
      <c r="N8608" s="38">
        <f t="shared" si="4920"/>
        <v>2.6633741258710359</v>
      </c>
      <c r="O8608" s="38">
        <f t="shared" si="4921"/>
        <v>0.62345783466461147</v>
      </c>
      <c r="P8608" s="38">
        <f t="shared" si="4922"/>
        <v>8.5732511653353871</v>
      </c>
      <c r="Q8608" s="38" t="s">
        <v>2</v>
      </c>
      <c r="R8608" s="38" t="s">
        <v>2</v>
      </c>
      <c r="S8608" s="38">
        <f t="shared" si="4948"/>
        <v>0</v>
      </c>
      <c r="T8608" s="39">
        <f t="shared" si="4923"/>
        <v>0</v>
      </c>
      <c r="U8608" s="56">
        <f t="shared" si="4935"/>
        <v>65000</v>
      </c>
      <c r="V8608" s="38">
        <f t="shared" si="4945"/>
        <v>0</v>
      </c>
      <c r="W8608" s="38">
        <f t="shared" si="4946"/>
        <v>0</v>
      </c>
      <c r="X8608" s="38">
        <f t="shared" si="4924"/>
        <v>0</v>
      </c>
      <c r="Y8608" s="38">
        <f t="shared" si="4936"/>
        <v>0</v>
      </c>
      <c r="Z8608" s="38">
        <f t="shared" si="4937"/>
        <v>9.1967089999999985</v>
      </c>
      <c r="AA8608" s="39">
        <f t="shared" si="4938"/>
        <v>-9.1967089999999985</v>
      </c>
      <c r="AB8608" s="56">
        <f t="shared" si="4925"/>
        <v>25.803291000000002</v>
      </c>
      <c r="AC8608" s="38">
        <f t="shared" si="4947"/>
        <v>-5.8328289999999967</v>
      </c>
      <c r="AD8608" s="38">
        <f t="shared" si="4926"/>
        <v>19.596708999999997</v>
      </c>
      <c r="AE8608" s="38">
        <f t="shared" si="4927"/>
        <v>19.596708999999997</v>
      </c>
      <c r="AF8608" s="38">
        <f t="shared" si="4939"/>
        <v>0</v>
      </c>
      <c r="AG8608" s="38">
        <f t="shared" si="4940"/>
        <v>0</v>
      </c>
      <c r="AH8608" s="38">
        <f t="shared" si="4941"/>
        <v>0</v>
      </c>
      <c r="AI8608" s="38">
        <f t="shared" si="4928"/>
        <v>0</v>
      </c>
      <c r="AJ8608" s="38">
        <f t="shared" si="4929"/>
        <v>0</v>
      </c>
      <c r="AK8608" s="38">
        <f t="shared" si="4930"/>
        <v>65000</v>
      </c>
      <c r="AL8608" s="38">
        <f t="shared" si="4942"/>
        <v>0</v>
      </c>
      <c r="AM8608" s="38" t="str">
        <f t="shared" si="4931"/>
        <v>Y</v>
      </c>
      <c r="AN8608" s="38">
        <f t="shared" si="4943"/>
        <v>0</v>
      </c>
      <c r="AO8608" s="39">
        <f t="shared" si="4944"/>
        <v>0</v>
      </c>
      <c r="AP8608" s="32"/>
    </row>
    <row r="8609" spans="1:42" x14ac:dyDescent="0.2">
      <c r="A8609" s="51">
        <v>43094.583333333336</v>
      </c>
      <c r="B8609" s="52">
        <f t="shared" si="4949"/>
        <v>14</v>
      </c>
      <c r="C8609" s="52">
        <v>44.8</v>
      </c>
      <c r="D8609" s="38">
        <f t="shared" si="4915"/>
        <v>44.8</v>
      </c>
      <c r="E8609" s="38">
        <f t="shared" si="4916"/>
        <v>35</v>
      </c>
      <c r="F8609" s="38">
        <v>1.0543800000000001</v>
      </c>
      <c r="G8609" s="38">
        <v>16.545870000000001</v>
      </c>
      <c r="H8609" s="38">
        <f t="shared" si="4917"/>
        <v>17.600250000000003</v>
      </c>
      <c r="I8609" s="38">
        <f t="shared" si="4932"/>
        <v>9.7999999999999972</v>
      </c>
      <c r="J8609" s="38">
        <f t="shared" si="4933"/>
        <v>0</v>
      </c>
      <c r="K8609" s="38">
        <f t="shared" si="4934"/>
        <v>7.8002500000000055</v>
      </c>
      <c r="L8609" s="39">
        <f t="shared" si="4918"/>
        <v>7.8002500000000055</v>
      </c>
      <c r="M8609" s="56">
        <f t="shared" si="4919"/>
        <v>131.18094754322044</v>
      </c>
      <c r="N8609" s="38">
        <f t="shared" si="4920"/>
        <v>2.2589585062793192</v>
      </c>
      <c r="O8609" s="38">
        <f t="shared" si="4921"/>
        <v>0.52878991548418453</v>
      </c>
      <c r="P8609" s="38">
        <f t="shared" si="4922"/>
        <v>7.2714600845158204</v>
      </c>
      <c r="Q8609" s="38" t="s">
        <v>2</v>
      </c>
      <c r="R8609" s="38" t="s">
        <v>2</v>
      </c>
      <c r="S8609" s="38">
        <f t="shared" si="4948"/>
        <v>0</v>
      </c>
      <c r="T8609" s="39">
        <f t="shared" si="4923"/>
        <v>0</v>
      </c>
      <c r="U8609" s="56">
        <f t="shared" si="4935"/>
        <v>65000</v>
      </c>
      <c r="V8609" s="38">
        <f t="shared" si="4945"/>
        <v>0</v>
      </c>
      <c r="W8609" s="38">
        <f t="shared" si="4946"/>
        <v>0</v>
      </c>
      <c r="X8609" s="38">
        <f t="shared" si="4924"/>
        <v>0</v>
      </c>
      <c r="Y8609" s="38">
        <f t="shared" si="4936"/>
        <v>0</v>
      </c>
      <c r="Z8609" s="38">
        <f t="shared" si="4937"/>
        <v>7.8002500000000055</v>
      </c>
      <c r="AA8609" s="39">
        <f t="shared" si="4938"/>
        <v>-7.8002500000000055</v>
      </c>
      <c r="AB8609" s="56">
        <f t="shared" si="4925"/>
        <v>27.199749999999995</v>
      </c>
      <c r="AC8609" s="38">
        <f t="shared" si="4947"/>
        <v>1.396458999999993</v>
      </c>
      <c r="AD8609" s="38">
        <f t="shared" si="4926"/>
        <v>17.600250000000003</v>
      </c>
      <c r="AE8609" s="38">
        <f t="shared" si="4927"/>
        <v>17.600250000000003</v>
      </c>
      <c r="AF8609" s="38">
        <f t="shared" si="4939"/>
        <v>0</v>
      </c>
      <c r="AG8609" s="38">
        <f t="shared" si="4940"/>
        <v>0</v>
      </c>
      <c r="AH8609" s="38">
        <f t="shared" si="4941"/>
        <v>0</v>
      </c>
      <c r="AI8609" s="38">
        <f t="shared" si="4928"/>
        <v>0</v>
      </c>
      <c r="AJ8609" s="38">
        <f t="shared" si="4929"/>
        <v>0</v>
      </c>
      <c r="AK8609" s="38">
        <f t="shared" si="4930"/>
        <v>65000</v>
      </c>
      <c r="AL8609" s="38">
        <f t="shared" si="4942"/>
        <v>0</v>
      </c>
      <c r="AM8609" s="38" t="str">
        <f t="shared" si="4931"/>
        <v>Y</v>
      </c>
      <c r="AN8609" s="38">
        <f t="shared" si="4943"/>
        <v>0</v>
      </c>
      <c r="AO8609" s="39">
        <f t="shared" si="4944"/>
        <v>0</v>
      </c>
      <c r="AP8609" s="32"/>
    </row>
    <row r="8610" spans="1:42" x14ac:dyDescent="0.2">
      <c r="A8610" s="51">
        <v>43094.625</v>
      </c>
      <c r="B8610" s="52">
        <f t="shared" si="4949"/>
        <v>15</v>
      </c>
      <c r="C8610" s="52">
        <v>46</v>
      </c>
      <c r="D8610" s="38">
        <f t="shared" si="4915"/>
        <v>46</v>
      </c>
      <c r="E8610" s="38">
        <f t="shared" si="4916"/>
        <v>35</v>
      </c>
      <c r="F8610" s="38">
        <v>1.1181000000000001</v>
      </c>
      <c r="G8610" s="38">
        <v>23.755631170000001</v>
      </c>
      <c r="H8610" s="38">
        <f t="shared" si="4917"/>
        <v>24.873731169999999</v>
      </c>
      <c r="I8610" s="38">
        <f t="shared" si="4932"/>
        <v>11</v>
      </c>
      <c r="J8610" s="38">
        <f t="shared" si="4933"/>
        <v>0</v>
      </c>
      <c r="K8610" s="38">
        <f t="shared" si="4934"/>
        <v>13.873731169999999</v>
      </c>
      <c r="L8610" s="39">
        <f t="shared" si="4918"/>
        <v>13.873731169999999</v>
      </c>
      <c r="M8610" s="56">
        <f t="shared" si="4919"/>
        <v>233.32190645690986</v>
      </c>
      <c r="N8610" s="38">
        <f t="shared" si="4920"/>
        <v>4.0178434076220642</v>
      </c>
      <c r="O8610" s="38">
        <f t="shared" si="4921"/>
        <v>0.94051974396135918</v>
      </c>
      <c r="P8610" s="38">
        <f t="shared" si="4922"/>
        <v>12.933211426038641</v>
      </c>
      <c r="Q8610" s="38" t="s">
        <v>2</v>
      </c>
      <c r="R8610" s="38" t="s">
        <v>2</v>
      </c>
      <c r="S8610" s="38">
        <f t="shared" si="4948"/>
        <v>0</v>
      </c>
      <c r="T8610" s="39">
        <f t="shared" si="4923"/>
        <v>0</v>
      </c>
      <c r="U8610" s="56">
        <f t="shared" si="4935"/>
        <v>65000</v>
      </c>
      <c r="V8610" s="38">
        <f t="shared" si="4945"/>
        <v>0</v>
      </c>
      <c r="W8610" s="38">
        <f t="shared" si="4946"/>
        <v>0</v>
      </c>
      <c r="X8610" s="38">
        <f t="shared" si="4924"/>
        <v>0</v>
      </c>
      <c r="Y8610" s="38">
        <f t="shared" si="4936"/>
        <v>0</v>
      </c>
      <c r="Z8610" s="38">
        <f t="shared" si="4937"/>
        <v>13.873731169999999</v>
      </c>
      <c r="AA8610" s="39">
        <f t="shared" si="4938"/>
        <v>-13.873731169999999</v>
      </c>
      <c r="AB8610" s="56">
        <f t="shared" si="4925"/>
        <v>21.126268830000001</v>
      </c>
      <c r="AC8610" s="38">
        <f t="shared" si="4947"/>
        <v>-6.0734811699999938</v>
      </c>
      <c r="AD8610" s="38">
        <f t="shared" si="4926"/>
        <v>24.873731169999999</v>
      </c>
      <c r="AE8610" s="38">
        <f t="shared" si="4927"/>
        <v>24.873731169999999</v>
      </c>
      <c r="AF8610" s="38">
        <f t="shared" si="4939"/>
        <v>0</v>
      </c>
      <c r="AG8610" s="38">
        <f t="shared" si="4940"/>
        <v>0</v>
      </c>
      <c r="AH8610" s="38">
        <f t="shared" si="4941"/>
        <v>0</v>
      </c>
      <c r="AI8610" s="38">
        <f t="shared" si="4928"/>
        <v>0</v>
      </c>
      <c r="AJ8610" s="38">
        <f t="shared" si="4929"/>
        <v>0</v>
      </c>
      <c r="AK8610" s="38">
        <f t="shared" si="4930"/>
        <v>65000</v>
      </c>
      <c r="AL8610" s="38">
        <f t="shared" si="4942"/>
        <v>0</v>
      </c>
      <c r="AM8610" s="38" t="str">
        <f t="shared" si="4931"/>
        <v>Y</v>
      </c>
      <c r="AN8610" s="38">
        <f t="shared" si="4943"/>
        <v>0</v>
      </c>
      <c r="AO8610" s="39">
        <f t="shared" si="4944"/>
        <v>0</v>
      </c>
      <c r="AP8610" s="32"/>
    </row>
    <row r="8611" spans="1:42" x14ac:dyDescent="0.2">
      <c r="A8611" s="51">
        <v>43094.666666666664</v>
      </c>
      <c r="B8611" s="52">
        <f t="shared" si="4949"/>
        <v>16</v>
      </c>
      <c r="C8611" s="52">
        <v>45.9</v>
      </c>
      <c r="D8611" s="38">
        <f t="shared" si="4915"/>
        <v>45.9</v>
      </c>
      <c r="E8611" s="38">
        <f t="shared" si="4916"/>
        <v>35</v>
      </c>
      <c r="F8611" s="38">
        <v>1.2749200000000001</v>
      </c>
      <c r="G8611" s="38">
        <v>16.232970000000002</v>
      </c>
      <c r="H8611" s="38">
        <f t="shared" si="4917"/>
        <v>17.507890000000003</v>
      </c>
      <c r="I8611" s="38">
        <f t="shared" si="4932"/>
        <v>10.899999999999999</v>
      </c>
      <c r="J8611" s="38">
        <f t="shared" si="4933"/>
        <v>0</v>
      </c>
      <c r="K8611" s="38">
        <f t="shared" si="4934"/>
        <v>6.6078900000000047</v>
      </c>
      <c r="L8611" s="39">
        <f t="shared" si="4918"/>
        <v>6.6078900000000047</v>
      </c>
      <c r="M8611" s="56">
        <f t="shared" si="4919"/>
        <v>111.12839607209654</v>
      </c>
      <c r="N8611" s="38">
        <f t="shared" si="4920"/>
        <v>1.9136501168626707</v>
      </c>
      <c r="O8611" s="38">
        <f t="shared" si="4921"/>
        <v>0.44795815449873899</v>
      </c>
      <c r="P8611" s="38">
        <f t="shared" si="4922"/>
        <v>6.1599318455012666</v>
      </c>
      <c r="Q8611" s="38" t="s">
        <v>2</v>
      </c>
      <c r="R8611" s="38" t="s">
        <v>2</v>
      </c>
      <c r="S8611" s="38">
        <f t="shared" si="4948"/>
        <v>0</v>
      </c>
      <c r="T8611" s="39">
        <f t="shared" si="4923"/>
        <v>0</v>
      </c>
      <c r="U8611" s="56">
        <f t="shared" si="4935"/>
        <v>65000</v>
      </c>
      <c r="V8611" s="38">
        <f t="shared" si="4945"/>
        <v>0</v>
      </c>
      <c r="W8611" s="38">
        <f t="shared" si="4946"/>
        <v>0</v>
      </c>
      <c r="X8611" s="38">
        <f t="shared" si="4924"/>
        <v>0</v>
      </c>
      <c r="Y8611" s="38">
        <f t="shared" si="4936"/>
        <v>0</v>
      </c>
      <c r="Z8611" s="38">
        <f t="shared" si="4937"/>
        <v>6.6078900000000047</v>
      </c>
      <c r="AA8611" s="39">
        <f t="shared" si="4938"/>
        <v>-6.6078900000000047</v>
      </c>
      <c r="AB8611" s="56">
        <f t="shared" si="4925"/>
        <v>28.392109999999995</v>
      </c>
      <c r="AC8611" s="38">
        <f t="shared" si="4947"/>
        <v>7.2658411699999945</v>
      </c>
      <c r="AD8611" s="38">
        <f t="shared" si="4926"/>
        <v>17.507890000000003</v>
      </c>
      <c r="AE8611" s="38">
        <f t="shared" si="4927"/>
        <v>17.507890000000003</v>
      </c>
      <c r="AF8611" s="38">
        <f t="shared" si="4939"/>
        <v>0</v>
      </c>
      <c r="AG8611" s="38">
        <f t="shared" si="4940"/>
        <v>0</v>
      </c>
      <c r="AH8611" s="38">
        <f t="shared" si="4941"/>
        <v>0</v>
      </c>
      <c r="AI8611" s="38">
        <f t="shared" si="4928"/>
        <v>0</v>
      </c>
      <c r="AJ8611" s="38">
        <f t="shared" si="4929"/>
        <v>0</v>
      </c>
      <c r="AK8611" s="38">
        <f t="shared" si="4930"/>
        <v>65000</v>
      </c>
      <c r="AL8611" s="38">
        <f t="shared" si="4942"/>
        <v>0</v>
      </c>
      <c r="AM8611" s="38" t="str">
        <f t="shared" si="4931"/>
        <v>N</v>
      </c>
      <c r="AN8611" s="38">
        <f t="shared" si="4943"/>
        <v>0</v>
      </c>
      <c r="AO8611" s="39">
        <f t="shared" si="4944"/>
        <v>0</v>
      </c>
      <c r="AP8611" s="32"/>
    </row>
    <row r="8612" spans="1:42" x14ac:dyDescent="0.2">
      <c r="A8612" s="51">
        <v>43094.708333333336</v>
      </c>
      <c r="B8612" s="52">
        <f t="shared" si="4949"/>
        <v>17</v>
      </c>
      <c r="C8612" s="52">
        <v>46.2</v>
      </c>
      <c r="D8612" s="38">
        <f t="shared" si="4915"/>
        <v>46.2</v>
      </c>
      <c r="E8612" s="38">
        <f t="shared" si="4916"/>
        <v>35</v>
      </c>
      <c r="F8612" s="38">
        <v>1.552</v>
      </c>
      <c r="G8612" s="38">
        <v>1.5922289999999999</v>
      </c>
      <c r="H8612" s="38">
        <f t="shared" si="4917"/>
        <v>3.1442290000000002</v>
      </c>
      <c r="I8612" s="38">
        <f t="shared" si="4932"/>
        <v>11.200000000000003</v>
      </c>
      <c r="J8612" s="38">
        <f t="shared" si="4933"/>
        <v>8.0557710000000036</v>
      </c>
      <c r="K8612" s="38">
        <f t="shared" si="4934"/>
        <v>0</v>
      </c>
      <c r="L8612" s="39">
        <f t="shared" si="4918"/>
        <v>0</v>
      </c>
      <c r="M8612" s="56">
        <f t="shared" si="4919"/>
        <v>0</v>
      </c>
      <c r="N8612" s="38">
        <f t="shared" si="4920"/>
        <v>0</v>
      </c>
      <c r="O8612" s="38">
        <f t="shared" si="4921"/>
        <v>0</v>
      </c>
      <c r="P8612" s="38">
        <f t="shared" si="4922"/>
        <v>0</v>
      </c>
      <c r="Q8612" s="38" t="s">
        <v>2</v>
      </c>
      <c r="R8612" s="38" t="s">
        <v>2</v>
      </c>
      <c r="S8612" s="38">
        <f t="shared" si="4948"/>
        <v>8.0557710000000036</v>
      </c>
      <c r="T8612" s="39">
        <f t="shared" si="4923"/>
        <v>403.02364712749124</v>
      </c>
      <c r="U8612" s="56">
        <f t="shared" si="4935"/>
        <v>64596.976352872509</v>
      </c>
      <c r="V8612" s="38">
        <f t="shared" si="4945"/>
        <v>0</v>
      </c>
      <c r="W8612" s="38">
        <f t="shared" si="4946"/>
        <v>403.02364712749113</v>
      </c>
      <c r="X8612" s="38">
        <f t="shared" si="4924"/>
        <v>0</v>
      </c>
      <c r="Y8612" s="38">
        <f t="shared" si="4936"/>
        <v>8.0557710000000018</v>
      </c>
      <c r="Z8612" s="38">
        <f t="shared" si="4937"/>
        <v>0</v>
      </c>
      <c r="AA8612" s="39">
        <f t="shared" si="4938"/>
        <v>0</v>
      </c>
      <c r="AB8612" s="56">
        <f t="shared" si="4925"/>
        <v>35</v>
      </c>
      <c r="AC8612" s="38">
        <f t="shared" si="4947"/>
        <v>6.6078900000000047</v>
      </c>
      <c r="AD8612" s="38">
        <f t="shared" si="4926"/>
        <v>11.200000000000003</v>
      </c>
      <c r="AE8612" s="38">
        <f t="shared" si="4927"/>
        <v>3.1442290000000002</v>
      </c>
      <c r="AF8612" s="38">
        <f t="shared" si="4939"/>
        <v>0</v>
      </c>
      <c r="AG8612" s="38">
        <f t="shared" si="4940"/>
        <v>8.055771</v>
      </c>
      <c r="AH8612" s="38">
        <f t="shared" si="4941"/>
        <v>8.0557710000000018</v>
      </c>
      <c r="AI8612" s="38">
        <f t="shared" si="4928"/>
        <v>0</v>
      </c>
      <c r="AJ8612" s="38">
        <f t="shared" si="4929"/>
        <v>0</v>
      </c>
      <c r="AK8612" s="38">
        <f t="shared" si="4930"/>
        <v>64596.976352872509</v>
      </c>
      <c r="AL8612" s="38">
        <f t="shared" si="4942"/>
        <v>0</v>
      </c>
      <c r="AM8612" s="38" t="str">
        <f t="shared" si="4931"/>
        <v>N</v>
      </c>
      <c r="AN8612" s="38">
        <f t="shared" si="4943"/>
        <v>0</v>
      </c>
      <c r="AO8612" s="39">
        <f t="shared" si="4944"/>
        <v>0</v>
      </c>
      <c r="AP8612" s="32"/>
    </row>
    <row r="8613" spans="1:42" x14ac:dyDescent="0.2">
      <c r="A8613" s="51">
        <v>43094.75</v>
      </c>
      <c r="B8613" s="52">
        <f t="shared" si="4949"/>
        <v>18</v>
      </c>
      <c r="C8613" s="52">
        <v>46.8</v>
      </c>
      <c r="D8613" s="38">
        <f t="shared" si="4915"/>
        <v>46.8</v>
      </c>
      <c r="E8613" s="38">
        <f t="shared" si="4916"/>
        <v>35</v>
      </c>
      <c r="F8613" s="38">
        <v>0.67402600000000001</v>
      </c>
      <c r="G8613" s="38">
        <v>-1.5167529999999999E-2</v>
      </c>
      <c r="H8613" s="38">
        <f t="shared" si="4917"/>
        <v>0.65885846999999997</v>
      </c>
      <c r="I8613" s="38">
        <f t="shared" si="4932"/>
        <v>11.799999999999997</v>
      </c>
      <c r="J8613" s="38">
        <f t="shared" si="4933"/>
        <v>11.141141529999997</v>
      </c>
      <c r="K8613" s="38">
        <f t="shared" si="4934"/>
        <v>0</v>
      </c>
      <c r="L8613" s="39">
        <f t="shared" si="4918"/>
        <v>0</v>
      </c>
      <c r="M8613" s="56">
        <f t="shared" si="4919"/>
        <v>0</v>
      </c>
      <c r="N8613" s="38">
        <f t="shared" si="4920"/>
        <v>0</v>
      </c>
      <c r="O8613" s="38">
        <f t="shared" si="4921"/>
        <v>0</v>
      </c>
      <c r="P8613" s="38">
        <f t="shared" si="4922"/>
        <v>0</v>
      </c>
      <c r="Q8613" s="38" t="s">
        <v>2</v>
      </c>
      <c r="R8613" s="38" t="s">
        <v>2</v>
      </c>
      <c r="S8613" s="38">
        <f t="shared" si="4948"/>
        <v>11.141141529999997</v>
      </c>
      <c r="T8613" s="39">
        <f t="shared" si="4923"/>
        <v>557.38221612607344</v>
      </c>
      <c r="U8613" s="56">
        <f t="shared" si="4935"/>
        <v>64039.594136746433</v>
      </c>
      <c r="V8613" s="38">
        <f t="shared" si="4945"/>
        <v>0</v>
      </c>
      <c r="W8613" s="38">
        <f t="shared" si="4946"/>
        <v>557.38221612607595</v>
      </c>
      <c r="X8613" s="38">
        <f t="shared" si="4924"/>
        <v>0</v>
      </c>
      <c r="Y8613" s="38">
        <f t="shared" si="4936"/>
        <v>11.141141530000048</v>
      </c>
      <c r="Z8613" s="38">
        <f t="shared" si="4937"/>
        <v>0</v>
      </c>
      <c r="AA8613" s="39">
        <f t="shared" si="4938"/>
        <v>0</v>
      </c>
      <c r="AB8613" s="56">
        <f t="shared" si="4925"/>
        <v>35</v>
      </c>
      <c r="AC8613" s="38">
        <f t="shared" si="4947"/>
        <v>0</v>
      </c>
      <c r="AD8613" s="38">
        <f t="shared" si="4926"/>
        <v>11.799999999999997</v>
      </c>
      <c r="AE8613" s="38">
        <f t="shared" si="4927"/>
        <v>0.65885846999999997</v>
      </c>
      <c r="AF8613" s="38">
        <f t="shared" si="4939"/>
        <v>0</v>
      </c>
      <c r="AG8613" s="38">
        <f t="shared" si="4940"/>
        <v>11.141141529999999</v>
      </c>
      <c r="AH8613" s="38">
        <f t="shared" si="4941"/>
        <v>11.141141530000048</v>
      </c>
      <c r="AI8613" s="38">
        <f t="shared" si="4928"/>
        <v>0</v>
      </c>
      <c r="AJ8613" s="38">
        <f t="shared" si="4929"/>
        <v>0</v>
      </c>
      <c r="AK8613" s="38">
        <f t="shared" si="4930"/>
        <v>64039.594136746433</v>
      </c>
      <c r="AL8613" s="38">
        <f t="shared" si="4942"/>
        <v>0</v>
      </c>
      <c r="AM8613" s="38" t="str">
        <f t="shared" si="4931"/>
        <v>N</v>
      </c>
      <c r="AN8613" s="38">
        <f t="shared" si="4943"/>
        <v>0</v>
      </c>
      <c r="AO8613" s="39">
        <f t="shared" si="4944"/>
        <v>0</v>
      </c>
      <c r="AP8613" s="32"/>
    </row>
    <row r="8614" spans="1:42" x14ac:dyDescent="0.2">
      <c r="A8614" s="51">
        <v>43094.791666666664</v>
      </c>
      <c r="B8614" s="52">
        <f t="shared" si="4949"/>
        <v>19</v>
      </c>
      <c r="C8614" s="52">
        <v>46.4</v>
      </c>
      <c r="D8614" s="38">
        <f t="shared" si="4915"/>
        <v>46.4</v>
      </c>
      <c r="E8614" s="38">
        <f t="shared" si="4916"/>
        <v>35</v>
      </c>
      <c r="F8614" s="38">
        <v>0.73863299999999998</v>
      </c>
      <c r="G8614" s="38">
        <v>-1.5167529999999999E-2</v>
      </c>
      <c r="H8614" s="38">
        <f t="shared" si="4917"/>
        <v>0.72346546999999994</v>
      </c>
      <c r="I8614" s="38">
        <f t="shared" si="4932"/>
        <v>11.399999999999999</v>
      </c>
      <c r="J8614" s="38">
        <f t="shared" si="4933"/>
        <v>10.676534529999998</v>
      </c>
      <c r="K8614" s="38">
        <f t="shared" si="4934"/>
        <v>0</v>
      </c>
      <c r="L8614" s="39">
        <f t="shared" si="4918"/>
        <v>0</v>
      </c>
      <c r="M8614" s="56">
        <f t="shared" si="4919"/>
        <v>0</v>
      </c>
      <c r="N8614" s="38">
        <f t="shared" si="4920"/>
        <v>0</v>
      </c>
      <c r="O8614" s="38">
        <f t="shared" si="4921"/>
        <v>0</v>
      </c>
      <c r="P8614" s="38">
        <f t="shared" si="4922"/>
        <v>0</v>
      </c>
      <c r="Q8614" s="38" t="s">
        <v>2</v>
      </c>
      <c r="R8614" s="38" t="s">
        <v>2</v>
      </c>
      <c r="S8614" s="38">
        <f t="shared" si="4948"/>
        <v>10.676534529999998</v>
      </c>
      <c r="T8614" s="39">
        <f t="shared" si="4923"/>
        <v>534.13830717918779</v>
      </c>
      <c r="U8614" s="56">
        <f t="shared" si="4935"/>
        <v>63505.455829567247</v>
      </c>
      <c r="V8614" s="38">
        <f t="shared" si="4945"/>
        <v>0</v>
      </c>
      <c r="W8614" s="38">
        <f t="shared" si="4946"/>
        <v>534.13830717918609</v>
      </c>
      <c r="X8614" s="38">
        <f t="shared" si="4924"/>
        <v>0</v>
      </c>
      <c r="Y8614" s="38">
        <f t="shared" si="4936"/>
        <v>10.676534529999964</v>
      </c>
      <c r="Z8614" s="38">
        <f t="shared" si="4937"/>
        <v>0</v>
      </c>
      <c r="AA8614" s="39">
        <f t="shared" si="4938"/>
        <v>0</v>
      </c>
      <c r="AB8614" s="56">
        <f t="shared" si="4925"/>
        <v>35</v>
      </c>
      <c r="AC8614" s="38">
        <f t="shared" si="4947"/>
        <v>0</v>
      </c>
      <c r="AD8614" s="38">
        <f t="shared" si="4926"/>
        <v>11.399999999999999</v>
      </c>
      <c r="AE8614" s="38">
        <f t="shared" si="4927"/>
        <v>0.72346546999999994</v>
      </c>
      <c r="AF8614" s="38">
        <f t="shared" si="4939"/>
        <v>0</v>
      </c>
      <c r="AG8614" s="38">
        <f t="shared" si="4940"/>
        <v>10.676534529999998</v>
      </c>
      <c r="AH8614" s="38">
        <f t="shared" si="4941"/>
        <v>10.676534529999964</v>
      </c>
      <c r="AI8614" s="38">
        <f t="shared" si="4928"/>
        <v>0</v>
      </c>
      <c r="AJ8614" s="38">
        <f t="shared" si="4929"/>
        <v>0</v>
      </c>
      <c r="AK8614" s="38">
        <f t="shared" si="4930"/>
        <v>63505.455829567247</v>
      </c>
      <c r="AL8614" s="38">
        <f t="shared" si="4942"/>
        <v>0</v>
      </c>
      <c r="AM8614" s="38" t="str">
        <f t="shared" si="4931"/>
        <v>N</v>
      </c>
      <c r="AN8614" s="38">
        <f t="shared" si="4943"/>
        <v>0</v>
      </c>
      <c r="AO8614" s="39">
        <f t="shared" si="4944"/>
        <v>0</v>
      </c>
      <c r="AP8614" s="32"/>
    </row>
    <row r="8615" spans="1:42" x14ac:dyDescent="0.2">
      <c r="A8615" s="51">
        <v>43094.833333333336</v>
      </c>
      <c r="B8615" s="52">
        <f t="shared" si="4949"/>
        <v>20</v>
      </c>
      <c r="C8615" s="52">
        <v>47</v>
      </c>
      <c r="D8615" s="38">
        <f t="shared" si="4915"/>
        <v>47</v>
      </c>
      <c r="E8615" s="38">
        <f t="shared" si="4916"/>
        <v>35</v>
      </c>
      <c r="F8615" s="38">
        <v>0.68651499999999999</v>
      </c>
      <c r="G8615" s="38">
        <v>-1.5167529999999999E-2</v>
      </c>
      <c r="H8615" s="38">
        <f t="shared" si="4917"/>
        <v>0.67134746999999995</v>
      </c>
      <c r="I8615" s="38">
        <f t="shared" si="4932"/>
        <v>12</v>
      </c>
      <c r="J8615" s="38">
        <f t="shared" si="4933"/>
        <v>11.328652529999999</v>
      </c>
      <c r="K8615" s="38">
        <f t="shared" si="4934"/>
        <v>0</v>
      </c>
      <c r="L8615" s="39">
        <f t="shared" si="4918"/>
        <v>0</v>
      </c>
      <c r="M8615" s="56">
        <f t="shared" si="4919"/>
        <v>0</v>
      </c>
      <c r="N8615" s="38">
        <f t="shared" si="4920"/>
        <v>0</v>
      </c>
      <c r="O8615" s="38">
        <f t="shared" si="4921"/>
        <v>0</v>
      </c>
      <c r="P8615" s="38">
        <f t="shared" si="4922"/>
        <v>0</v>
      </c>
      <c r="Q8615" s="38" t="s">
        <v>2</v>
      </c>
      <c r="R8615" s="38" t="s">
        <v>2</v>
      </c>
      <c r="S8615" s="38">
        <f t="shared" si="4948"/>
        <v>11.328652529999999</v>
      </c>
      <c r="T8615" s="39">
        <f t="shared" si="4923"/>
        <v>566.76323838906023</v>
      </c>
      <c r="U8615" s="56">
        <f t="shared" si="4935"/>
        <v>62938.692591178187</v>
      </c>
      <c r="V8615" s="38">
        <f t="shared" si="4945"/>
        <v>0</v>
      </c>
      <c r="W8615" s="38">
        <f t="shared" si="4946"/>
        <v>566.76323838905955</v>
      </c>
      <c r="X8615" s="38">
        <f t="shared" si="4924"/>
        <v>0</v>
      </c>
      <c r="Y8615" s="38">
        <f t="shared" si="4936"/>
        <v>11.328652529999985</v>
      </c>
      <c r="Z8615" s="38">
        <f t="shared" si="4937"/>
        <v>0</v>
      </c>
      <c r="AA8615" s="39">
        <f t="shared" si="4938"/>
        <v>0</v>
      </c>
      <c r="AB8615" s="56">
        <f t="shared" si="4925"/>
        <v>35</v>
      </c>
      <c r="AC8615" s="38">
        <f t="shared" si="4947"/>
        <v>0</v>
      </c>
      <c r="AD8615" s="38">
        <f t="shared" si="4926"/>
        <v>12</v>
      </c>
      <c r="AE8615" s="38">
        <f t="shared" si="4927"/>
        <v>0.67134746999999995</v>
      </c>
      <c r="AF8615" s="38">
        <f t="shared" si="4939"/>
        <v>0</v>
      </c>
      <c r="AG8615" s="38">
        <f t="shared" si="4940"/>
        <v>11.328652529999999</v>
      </c>
      <c r="AH8615" s="38">
        <f t="shared" si="4941"/>
        <v>11.328652529999985</v>
      </c>
      <c r="AI8615" s="38">
        <f t="shared" si="4928"/>
        <v>0</v>
      </c>
      <c r="AJ8615" s="38">
        <f t="shared" si="4929"/>
        <v>0</v>
      </c>
      <c r="AK8615" s="38">
        <f t="shared" si="4930"/>
        <v>62938.692591178187</v>
      </c>
      <c r="AL8615" s="38">
        <f t="shared" si="4942"/>
        <v>0</v>
      </c>
      <c r="AM8615" s="38" t="str">
        <f t="shared" si="4931"/>
        <v>N</v>
      </c>
      <c r="AN8615" s="38">
        <f t="shared" si="4943"/>
        <v>0</v>
      </c>
      <c r="AO8615" s="39">
        <f t="shared" si="4944"/>
        <v>0</v>
      </c>
      <c r="AP8615" s="32"/>
    </row>
    <row r="8616" spans="1:42" x14ac:dyDescent="0.2">
      <c r="A8616" s="51">
        <v>43094.875</v>
      </c>
      <c r="B8616" s="52">
        <f t="shared" si="4949"/>
        <v>21</v>
      </c>
      <c r="C8616" s="52">
        <v>45.6</v>
      </c>
      <c r="D8616" s="38">
        <f t="shared" si="4915"/>
        <v>45.6</v>
      </c>
      <c r="E8616" s="38">
        <f t="shared" si="4916"/>
        <v>35</v>
      </c>
      <c r="F8616" s="38">
        <v>0.14549200000000001</v>
      </c>
      <c r="G8616" s="38">
        <v>-1.5167529999999999E-2</v>
      </c>
      <c r="H8616" s="38">
        <f t="shared" si="4917"/>
        <v>0.13032447000000003</v>
      </c>
      <c r="I8616" s="38">
        <f t="shared" si="4932"/>
        <v>10.600000000000001</v>
      </c>
      <c r="J8616" s="38">
        <f t="shared" si="4933"/>
        <v>10.469675530000002</v>
      </c>
      <c r="K8616" s="38">
        <f t="shared" si="4934"/>
        <v>0</v>
      </c>
      <c r="L8616" s="39">
        <f t="shared" si="4918"/>
        <v>0</v>
      </c>
      <c r="M8616" s="56">
        <f t="shared" si="4919"/>
        <v>0</v>
      </c>
      <c r="N8616" s="38">
        <f t="shared" si="4920"/>
        <v>0</v>
      </c>
      <c r="O8616" s="38">
        <f t="shared" si="4921"/>
        <v>0</v>
      </c>
      <c r="P8616" s="38">
        <f t="shared" si="4922"/>
        <v>0</v>
      </c>
      <c r="Q8616" s="38" t="s">
        <v>2</v>
      </c>
      <c r="R8616" s="38" t="s">
        <v>2</v>
      </c>
      <c r="S8616" s="38">
        <f t="shared" si="4948"/>
        <v>10.469675530000002</v>
      </c>
      <c r="T8616" s="39">
        <f t="shared" si="4923"/>
        <v>523.78932027015765</v>
      </c>
      <c r="U8616" s="56">
        <f t="shared" si="4935"/>
        <v>62414.903270908027</v>
      </c>
      <c r="V8616" s="38">
        <f t="shared" si="4945"/>
        <v>0</v>
      </c>
      <c r="W8616" s="38">
        <f t="shared" si="4946"/>
        <v>523.78932027015981</v>
      </c>
      <c r="X8616" s="38">
        <f t="shared" si="4924"/>
        <v>0</v>
      </c>
      <c r="Y8616" s="38">
        <f t="shared" si="4936"/>
        <v>10.469675530000044</v>
      </c>
      <c r="Z8616" s="38">
        <f t="shared" si="4937"/>
        <v>0</v>
      </c>
      <c r="AA8616" s="39">
        <f t="shared" si="4938"/>
        <v>0</v>
      </c>
      <c r="AB8616" s="56">
        <f t="shared" si="4925"/>
        <v>35</v>
      </c>
      <c r="AC8616" s="38">
        <f t="shared" si="4947"/>
        <v>0</v>
      </c>
      <c r="AD8616" s="38">
        <f t="shared" si="4926"/>
        <v>10.600000000000001</v>
      </c>
      <c r="AE8616" s="38">
        <f t="shared" si="4927"/>
        <v>0.13032447000000003</v>
      </c>
      <c r="AF8616" s="38">
        <f t="shared" si="4939"/>
        <v>0</v>
      </c>
      <c r="AG8616" s="38">
        <f t="shared" si="4940"/>
        <v>10.469675530000004</v>
      </c>
      <c r="AH8616" s="38">
        <f t="shared" si="4941"/>
        <v>10.469675530000044</v>
      </c>
      <c r="AI8616" s="38">
        <f t="shared" si="4928"/>
        <v>0</v>
      </c>
      <c r="AJ8616" s="38">
        <f t="shared" si="4929"/>
        <v>0</v>
      </c>
      <c r="AK8616" s="38">
        <f t="shared" si="4930"/>
        <v>62414.903270908027</v>
      </c>
      <c r="AL8616" s="38">
        <f t="shared" si="4942"/>
        <v>0</v>
      </c>
      <c r="AM8616" s="38" t="str">
        <f t="shared" si="4931"/>
        <v>N</v>
      </c>
      <c r="AN8616" s="38">
        <f t="shared" si="4943"/>
        <v>0</v>
      </c>
      <c r="AO8616" s="39">
        <f t="shared" si="4944"/>
        <v>0</v>
      </c>
      <c r="AP8616" s="32"/>
    </row>
    <row r="8617" spans="1:42" x14ac:dyDescent="0.2">
      <c r="A8617" s="51">
        <v>43094.916666666664</v>
      </c>
      <c r="B8617" s="52">
        <f t="shared" si="4949"/>
        <v>22</v>
      </c>
      <c r="C8617" s="52">
        <v>43.2</v>
      </c>
      <c r="D8617" s="38">
        <f t="shared" si="4915"/>
        <v>43.2</v>
      </c>
      <c r="E8617" s="38">
        <f t="shared" si="4916"/>
        <v>35</v>
      </c>
      <c r="F8617" s="38">
        <v>8.7803099999999995E-2</v>
      </c>
      <c r="G8617" s="38">
        <v>-1.5167529999999999E-2</v>
      </c>
      <c r="H8617" s="38">
        <f t="shared" si="4917"/>
        <v>7.2635569999999997E-2</v>
      </c>
      <c r="I8617" s="38">
        <f t="shared" si="4932"/>
        <v>8.2000000000000028</v>
      </c>
      <c r="J8617" s="38">
        <f t="shared" si="4933"/>
        <v>8.1273644300000036</v>
      </c>
      <c r="K8617" s="38">
        <f t="shared" si="4934"/>
        <v>0</v>
      </c>
      <c r="L8617" s="39">
        <f t="shared" si="4918"/>
        <v>0</v>
      </c>
      <c r="M8617" s="56">
        <f t="shared" si="4919"/>
        <v>0</v>
      </c>
      <c r="N8617" s="38">
        <f t="shared" si="4920"/>
        <v>0</v>
      </c>
      <c r="O8617" s="38">
        <f t="shared" si="4921"/>
        <v>0</v>
      </c>
      <c r="P8617" s="38">
        <f t="shared" si="4922"/>
        <v>0</v>
      </c>
      <c r="Q8617" s="38" t="s">
        <v>2</v>
      </c>
      <c r="R8617" s="38" t="s">
        <v>2</v>
      </c>
      <c r="S8617" s="38">
        <f t="shared" si="4948"/>
        <v>8.1273644300000036</v>
      </c>
      <c r="T8617" s="39">
        <f t="shared" si="4923"/>
        <v>406.60540798799315</v>
      </c>
      <c r="U8617" s="56">
        <f t="shared" si="4935"/>
        <v>62008.297862920037</v>
      </c>
      <c r="V8617" s="38">
        <f t="shared" si="4945"/>
        <v>0</v>
      </c>
      <c r="W8617" s="38">
        <f t="shared" si="4946"/>
        <v>406.60540798799047</v>
      </c>
      <c r="X8617" s="38">
        <f t="shared" si="4924"/>
        <v>0</v>
      </c>
      <c r="Y8617" s="38">
        <f t="shared" si="4936"/>
        <v>8.1273644299999503</v>
      </c>
      <c r="Z8617" s="38">
        <f t="shared" si="4937"/>
        <v>0</v>
      </c>
      <c r="AA8617" s="39">
        <f t="shared" si="4938"/>
        <v>0</v>
      </c>
      <c r="AB8617" s="56">
        <f t="shared" si="4925"/>
        <v>35</v>
      </c>
      <c r="AC8617" s="38">
        <f t="shared" si="4947"/>
        <v>0</v>
      </c>
      <c r="AD8617" s="38">
        <f t="shared" si="4926"/>
        <v>8.2000000000000028</v>
      </c>
      <c r="AE8617" s="38">
        <f t="shared" si="4927"/>
        <v>7.2635569999999997E-2</v>
      </c>
      <c r="AF8617" s="38">
        <f t="shared" si="4939"/>
        <v>0</v>
      </c>
      <c r="AG8617" s="38">
        <f t="shared" si="4940"/>
        <v>8.1273644300000001</v>
      </c>
      <c r="AH8617" s="38">
        <f t="shared" si="4941"/>
        <v>8.1273644299999503</v>
      </c>
      <c r="AI8617" s="38">
        <f t="shared" si="4928"/>
        <v>0</v>
      </c>
      <c r="AJ8617" s="38">
        <f t="shared" si="4929"/>
        <v>0</v>
      </c>
      <c r="AK8617" s="38">
        <f t="shared" si="4930"/>
        <v>62008.297862920037</v>
      </c>
      <c r="AL8617" s="38">
        <f t="shared" si="4942"/>
        <v>0</v>
      </c>
      <c r="AM8617" s="38" t="str">
        <f t="shared" si="4931"/>
        <v>N</v>
      </c>
      <c r="AN8617" s="38">
        <f t="shared" si="4943"/>
        <v>0</v>
      </c>
      <c r="AO8617" s="39">
        <f t="shared" si="4944"/>
        <v>0</v>
      </c>
      <c r="AP8617" s="32"/>
    </row>
    <row r="8618" spans="1:42" x14ac:dyDescent="0.2">
      <c r="A8618" s="51">
        <v>43094.958333333336</v>
      </c>
      <c r="B8618" s="52">
        <f t="shared" si="4949"/>
        <v>23</v>
      </c>
      <c r="C8618" s="52">
        <v>41.9</v>
      </c>
      <c r="D8618" s="38">
        <f t="shared" si="4915"/>
        <v>41.9</v>
      </c>
      <c r="E8618" s="38">
        <f t="shared" si="4916"/>
        <v>35</v>
      </c>
      <c r="F8618" s="38">
        <v>0</v>
      </c>
      <c r="G8618" s="38">
        <v>-1.5167529999999999E-2</v>
      </c>
      <c r="H8618" s="38">
        <f t="shared" si="4917"/>
        <v>-1.5167529999999999E-2</v>
      </c>
      <c r="I8618" s="38">
        <f t="shared" si="4932"/>
        <v>6.8999999999999986</v>
      </c>
      <c r="J8618" s="38">
        <f t="shared" si="4933"/>
        <v>6.9151675299999988</v>
      </c>
      <c r="K8618" s="38">
        <f t="shared" si="4934"/>
        <v>0</v>
      </c>
      <c r="L8618" s="39">
        <f t="shared" si="4918"/>
        <v>0</v>
      </c>
      <c r="M8618" s="56">
        <f t="shared" si="4919"/>
        <v>0</v>
      </c>
      <c r="N8618" s="38">
        <f t="shared" si="4920"/>
        <v>0</v>
      </c>
      <c r="O8618" s="38">
        <f t="shared" si="4921"/>
        <v>0</v>
      </c>
      <c r="P8618" s="38">
        <f t="shared" si="4922"/>
        <v>0</v>
      </c>
      <c r="Q8618" s="38">
        <f>SUM(N8595:N8618)</f>
        <v>38.915037530246451</v>
      </c>
      <c r="R8618" s="38">
        <f>SUM(M8595:M8618)</f>
        <v>2259.8518222921689</v>
      </c>
      <c r="S8618" s="38">
        <f t="shared" si="4948"/>
        <v>6.9151675299999988</v>
      </c>
      <c r="T8618" s="39">
        <f t="shared" si="4923"/>
        <v>345.96018660885511</v>
      </c>
      <c r="U8618" s="56">
        <f t="shared" si="4935"/>
        <v>61662.337676311181</v>
      </c>
      <c r="V8618" s="38">
        <f t="shared" si="4945"/>
        <v>0</v>
      </c>
      <c r="W8618" s="38">
        <f t="shared" si="4946"/>
        <v>345.96018660885602</v>
      </c>
      <c r="X8618" s="38">
        <f t="shared" si="4924"/>
        <v>0</v>
      </c>
      <c r="Y8618" s="38">
        <f t="shared" si="4936"/>
        <v>6.9151675300000166</v>
      </c>
      <c r="Z8618" s="38">
        <f t="shared" si="4937"/>
        <v>0</v>
      </c>
      <c r="AA8618" s="39">
        <f t="shared" si="4938"/>
        <v>0</v>
      </c>
      <c r="AB8618" s="56">
        <f t="shared" si="4925"/>
        <v>35</v>
      </c>
      <c r="AC8618" s="38">
        <f t="shared" si="4947"/>
        <v>0</v>
      </c>
      <c r="AD8618" s="38">
        <f t="shared" si="4926"/>
        <v>6.8999999999999986</v>
      </c>
      <c r="AE8618" s="38">
        <f t="shared" si="4927"/>
        <v>-1.5167529999999999E-2</v>
      </c>
      <c r="AF8618" s="38">
        <f t="shared" si="4939"/>
        <v>0</v>
      </c>
      <c r="AG8618" s="38">
        <f t="shared" si="4940"/>
        <v>6.915167529999998</v>
      </c>
      <c r="AH8618" s="38">
        <f t="shared" si="4941"/>
        <v>6.9151675300000166</v>
      </c>
      <c r="AI8618" s="38">
        <f t="shared" si="4928"/>
        <v>0</v>
      </c>
      <c r="AJ8618" s="38">
        <f t="shared" si="4929"/>
        <v>0</v>
      </c>
      <c r="AK8618" s="38">
        <f t="shared" si="4930"/>
        <v>61662.337676311181</v>
      </c>
      <c r="AL8618" s="38">
        <f t="shared" si="4942"/>
        <v>0</v>
      </c>
      <c r="AM8618" s="38" t="str">
        <f t="shared" si="4931"/>
        <v>N</v>
      </c>
      <c r="AN8618" s="38">
        <f t="shared" si="4943"/>
        <v>0</v>
      </c>
      <c r="AO8618" s="39">
        <f t="shared" si="4944"/>
        <v>0</v>
      </c>
      <c r="AP8618" s="32"/>
    </row>
    <row r="8619" spans="1:42" x14ac:dyDescent="0.2">
      <c r="A8619" s="51">
        <v>43095</v>
      </c>
      <c r="B8619" s="52">
        <v>0</v>
      </c>
      <c r="C8619" s="52">
        <v>38.4</v>
      </c>
      <c r="D8619" s="38">
        <f t="shared" si="4915"/>
        <v>38.4</v>
      </c>
      <c r="E8619" s="38">
        <f t="shared" si="4916"/>
        <v>35</v>
      </c>
      <c r="F8619" s="38">
        <v>0</v>
      </c>
      <c r="G8619" s="38">
        <v>-1.5167529999999999E-2</v>
      </c>
      <c r="H8619" s="38">
        <f t="shared" si="4917"/>
        <v>-1.5167529999999999E-2</v>
      </c>
      <c r="I8619" s="38">
        <f t="shared" si="4932"/>
        <v>3.3999999999999986</v>
      </c>
      <c r="J8619" s="38">
        <f t="shared" si="4933"/>
        <v>3.4151675299999984</v>
      </c>
      <c r="K8619" s="38">
        <f t="shared" si="4934"/>
        <v>0</v>
      </c>
      <c r="L8619" s="39">
        <f t="shared" si="4918"/>
        <v>0</v>
      </c>
      <c r="M8619" s="56">
        <f t="shared" si="4919"/>
        <v>0</v>
      </c>
      <c r="N8619" s="38">
        <f t="shared" si="4920"/>
        <v>0</v>
      </c>
      <c r="O8619" s="38">
        <f t="shared" si="4921"/>
        <v>0</v>
      </c>
      <c r="P8619" s="38">
        <f t="shared" si="4922"/>
        <v>0</v>
      </c>
      <c r="Q8619" s="38" t="s">
        <v>2</v>
      </c>
      <c r="R8619" s="38" t="s">
        <v>2</v>
      </c>
      <c r="S8619" s="38">
        <f t="shared" si="4948"/>
        <v>3.4151675299999984</v>
      </c>
      <c r="T8619" s="39">
        <f t="shared" si="4923"/>
        <v>170.85804369215367</v>
      </c>
      <c r="U8619" s="56">
        <f t="shared" si="4935"/>
        <v>61491.479632619026</v>
      </c>
      <c r="V8619" s="38">
        <f t="shared" si="4945"/>
        <v>0</v>
      </c>
      <c r="W8619" s="38">
        <f t="shared" si="4946"/>
        <v>170.85804369215475</v>
      </c>
      <c r="X8619" s="38">
        <f t="shared" si="4924"/>
        <v>0</v>
      </c>
      <c r="Y8619" s="38">
        <f t="shared" si="4936"/>
        <v>3.4151675300000197</v>
      </c>
      <c r="Z8619" s="38">
        <f t="shared" si="4937"/>
        <v>0</v>
      </c>
      <c r="AA8619" s="39">
        <f t="shared" si="4938"/>
        <v>0</v>
      </c>
      <c r="AB8619" s="56">
        <f t="shared" si="4925"/>
        <v>35</v>
      </c>
      <c r="AC8619" s="38">
        <f t="shared" si="4947"/>
        <v>0</v>
      </c>
      <c r="AD8619" s="38">
        <f t="shared" si="4926"/>
        <v>3.3999999999999986</v>
      </c>
      <c r="AE8619" s="38">
        <f t="shared" si="4927"/>
        <v>-1.5167529999999999E-2</v>
      </c>
      <c r="AF8619" s="38">
        <f t="shared" si="4939"/>
        <v>0</v>
      </c>
      <c r="AG8619" s="38">
        <f t="shared" si="4940"/>
        <v>3.415167529999998</v>
      </c>
      <c r="AH8619" s="38">
        <f t="shared" si="4941"/>
        <v>3.4151675300000197</v>
      </c>
      <c r="AI8619" s="38">
        <f t="shared" si="4928"/>
        <v>0</v>
      </c>
      <c r="AJ8619" s="38">
        <f t="shared" si="4929"/>
        <v>0</v>
      </c>
      <c r="AK8619" s="38">
        <f t="shared" si="4930"/>
        <v>61491.479632619026</v>
      </c>
      <c r="AL8619" s="38">
        <f t="shared" si="4942"/>
        <v>0</v>
      </c>
      <c r="AM8619" s="38" t="str">
        <f t="shared" si="4931"/>
        <v>N</v>
      </c>
      <c r="AN8619" s="38">
        <f t="shared" si="4943"/>
        <v>0</v>
      </c>
      <c r="AO8619" s="39">
        <f t="shared" si="4944"/>
        <v>0</v>
      </c>
      <c r="AP8619" s="32"/>
    </row>
    <row r="8620" spans="1:42" x14ac:dyDescent="0.2">
      <c r="A8620" s="51">
        <v>43095.041666666664</v>
      </c>
      <c r="B8620" s="52">
        <f t="shared" ref="B8620:B8642" si="4950">B8619+1</f>
        <v>1</v>
      </c>
      <c r="C8620" s="52">
        <v>35.700000000000003</v>
      </c>
      <c r="D8620" s="38">
        <f t="shared" si="4915"/>
        <v>35.700000000000003</v>
      </c>
      <c r="E8620" s="38">
        <f t="shared" si="4916"/>
        <v>35</v>
      </c>
      <c r="F8620" s="38">
        <v>0</v>
      </c>
      <c r="G8620" s="38">
        <v>-1.5167529999999999E-2</v>
      </c>
      <c r="H8620" s="38">
        <f t="shared" si="4917"/>
        <v>-1.5167529999999999E-2</v>
      </c>
      <c r="I8620" s="38">
        <f t="shared" si="4932"/>
        <v>0.70000000000000284</v>
      </c>
      <c r="J8620" s="38">
        <f t="shared" si="4933"/>
        <v>0.71516753000000288</v>
      </c>
      <c r="K8620" s="38">
        <f t="shared" si="4934"/>
        <v>0</v>
      </c>
      <c r="L8620" s="39">
        <f t="shared" si="4918"/>
        <v>0</v>
      </c>
      <c r="M8620" s="56">
        <f t="shared" si="4919"/>
        <v>0</v>
      </c>
      <c r="N8620" s="38">
        <f t="shared" si="4920"/>
        <v>0</v>
      </c>
      <c r="O8620" s="38">
        <f t="shared" si="4921"/>
        <v>0</v>
      </c>
      <c r="P8620" s="38">
        <f t="shared" si="4922"/>
        <v>0</v>
      </c>
      <c r="Q8620" s="38" t="s">
        <v>2</v>
      </c>
      <c r="R8620" s="38" t="s">
        <v>2</v>
      </c>
      <c r="S8620" s="38">
        <f t="shared" si="4948"/>
        <v>0.71516753000000288</v>
      </c>
      <c r="T8620" s="39">
        <f t="shared" si="4923"/>
        <v>35.779247727841387</v>
      </c>
      <c r="U8620" s="56">
        <f t="shared" si="4935"/>
        <v>61455.700384891185</v>
      </c>
      <c r="V8620" s="38">
        <f t="shared" si="4945"/>
        <v>0</v>
      </c>
      <c r="W8620" s="38">
        <f t="shared" si="4946"/>
        <v>35.779247727841721</v>
      </c>
      <c r="X8620" s="38">
        <f t="shared" si="4924"/>
        <v>0</v>
      </c>
      <c r="Y8620" s="38">
        <f t="shared" si="4936"/>
        <v>0.71516753000000965</v>
      </c>
      <c r="Z8620" s="38">
        <f t="shared" si="4937"/>
        <v>0</v>
      </c>
      <c r="AA8620" s="39">
        <f t="shared" si="4938"/>
        <v>0</v>
      </c>
      <c r="AB8620" s="56">
        <f t="shared" si="4925"/>
        <v>35</v>
      </c>
      <c r="AC8620" s="38">
        <f t="shared" si="4947"/>
        <v>0</v>
      </c>
      <c r="AD8620" s="38">
        <f t="shared" si="4926"/>
        <v>0.70000000000000284</v>
      </c>
      <c r="AE8620" s="38">
        <f t="shared" si="4927"/>
        <v>-1.5167529999999999E-2</v>
      </c>
      <c r="AF8620" s="38">
        <f t="shared" si="4939"/>
        <v>0</v>
      </c>
      <c r="AG8620" s="38">
        <f t="shared" si="4940"/>
        <v>0.71516753000000222</v>
      </c>
      <c r="AH8620" s="38">
        <f t="shared" si="4941"/>
        <v>0.71516753000000965</v>
      </c>
      <c r="AI8620" s="38">
        <f t="shared" si="4928"/>
        <v>0</v>
      </c>
      <c r="AJ8620" s="38">
        <f t="shared" si="4929"/>
        <v>0</v>
      </c>
      <c r="AK8620" s="38">
        <f t="shared" si="4930"/>
        <v>61455.700384891185</v>
      </c>
      <c r="AL8620" s="38">
        <f t="shared" si="4942"/>
        <v>0</v>
      </c>
      <c r="AM8620" s="38" t="str">
        <f t="shared" si="4931"/>
        <v>N</v>
      </c>
      <c r="AN8620" s="38">
        <f t="shared" si="4943"/>
        <v>0</v>
      </c>
      <c r="AO8620" s="39">
        <f t="shared" si="4944"/>
        <v>0</v>
      </c>
      <c r="AP8620" s="32"/>
    </row>
    <row r="8621" spans="1:42" x14ac:dyDescent="0.2">
      <c r="A8621" s="51">
        <v>43095.083333333336</v>
      </c>
      <c r="B8621" s="52">
        <f t="shared" si="4950"/>
        <v>2</v>
      </c>
      <c r="C8621" s="52">
        <v>34.1</v>
      </c>
      <c r="D8621" s="38">
        <f t="shared" si="4915"/>
        <v>34.1</v>
      </c>
      <c r="E8621" s="38">
        <f t="shared" si="4916"/>
        <v>34.1</v>
      </c>
      <c r="F8621" s="38">
        <v>9.9599599999999996E-2</v>
      </c>
      <c r="G8621" s="38">
        <v>-1.5167529999999999E-2</v>
      </c>
      <c r="H8621" s="38">
        <f t="shared" si="4917"/>
        <v>8.4432069999999998E-2</v>
      </c>
      <c r="I8621" s="38">
        <f t="shared" si="4932"/>
        <v>0</v>
      </c>
      <c r="J8621" s="38">
        <f t="shared" si="4933"/>
        <v>0</v>
      </c>
      <c r="K8621" s="38">
        <f t="shared" si="4934"/>
        <v>8.4432069999999998E-2</v>
      </c>
      <c r="L8621" s="39">
        <f t="shared" si="4918"/>
        <v>8.4432069999999998E-2</v>
      </c>
      <c r="M8621" s="56">
        <f t="shared" si="4919"/>
        <v>1.4199389693452784</v>
      </c>
      <c r="N8621" s="38">
        <f t="shared" si="4920"/>
        <v>2.4451593568061373E-2</v>
      </c>
      <c r="O8621" s="38">
        <f t="shared" si="4921"/>
        <v>5.7237687458036243E-3</v>
      </c>
      <c r="P8621" s="38">
        <f t="shared" si="4922"/>
        <v>7.8708301254196367E-2</v>
      </c>
      <c r="Q8621" s="38" t="s">
        <v>2</v>
      </c>
      <c r="R8621" s="38" t="s">
        <v>2</v>
      </c>
      <c r="S8621" s="38">
        <f t="shared" si="4948"/>
        <v>0</v>
      </c>
      <c r="T8621" s="39">
        <f t="shared" si="4923"/>
        <v>0</v>
      </c>
      <c r="U8621" s="56">
        <f t="shared" si="4935"/>
        <v>61457.12032386053</v>
      </c>
      <c r="V8621" s="38">
        <f t="shared" si="4945"/>
        <v>1.4199389693458215</v>
      </c>
      <c r="W8621" s="38">
        <f t="shared" si="4946"/>
        <v>0</v>
      </c>
      <c r="X8621" s="38">
        <f t="shared" si="4924"/>
        <v>8.4432070000032278E-2</v>
      </c>
      <c r="Y8621" s="38">
        <f t="shared" si="4936"/>
        <v>0</v>
      </c>
      <c r="Z8621" s="38">
        <f t="shared" si="4937"/>
        <v>-3.2279734440976426E-14</v>
      </c>
      <c r="AA8621" s="39">
        <f t="shared" si="4938"/>
        <v>3.2279734440976426E-14</v>
      </c>
      <c r="AB8621" s="56">
        <f t="shared" si="4925"/>
        <v>34.100000000000037</v>
      </c>
      <c r="AC8621" s="38">
        <f t="shared" si="4947"/>
        <v>-0.89999999999996305</v>
      </c>
      <c r="AD8621" s="38">
        <f t="shared" si="4926"/>
        <v>0</v>
      </c>
      <c r="AE8621" s="38">
        <f t="shared" si="4927"/>
        <v>0</v>
      </c>
      <c r="AF8621" s="38">
        <f t="shared" si="4939"/>
        <v>8.4432069999999998E-2</v>
      </c>
      <c r="AG8621" s="38">
        <f t="shared" si="4940"/>
        <v>0</v>
      </c>
      <c r="AH8621" s="38">
        <f t="shared" si="4941"/>
        <v>0</v>
      </c>
      <c r="AI8621" s="38">
        <f t="shared" si="4928"/>
        <v>8.4432070000032278E-2</v>
      </c>
      <c r="AJ8621" s="38">
        <f t="shared" si="4929"/>
        <v>1.4199389693458215</v>
      </c>
      <c r="AK8621" s="38">
        <f t="shared" si="4930"/>
        <v>61457.12032386053</v>
      </c>
      <c r="AL8621" s="38">
        <f t="shared" si="4942"/>
        <v>-3.2279734440976426E-14</v>
      </c>
      <c r="AM8621" s="38" t="str">
        <f t="shared" si="4931"/>
        <v>N</v>
      </c>
      <c r="AN8621" s="38">
        <f t="shared" si="4943"/>
        <v>0</v>
      </c>
      <c r="AO8621" s="39">
        <f t="shared" si="4944"/>
        <v>0</v>
      </c>
      <c r="AP8621" s="32"/>
    </row>
    <row r="8622" spans="1:42" x14ac:dyDescent="0.2">
      <c r="A8622" s="51">
        <v>43095.125</v>
      </c>
      <c r="B8622" s="52">
        <f t="shared" si="4950"/>
        <v>3</v>
      </c>
      <c r="C8622" s="52">
        <v>34</v>
      </c>
      <c r="D8622" s="38">
        <f t="shared" si="4915"/>
        <v>34</v>
      </c>
      <c r="E8622" s="38">
        <f t="shared" si="4916"/>
        <v>34</v>
      </c>
      <c r="F8622" s="38">
        <v>0</v>
      </c>
      <c r="G8622" s="38">
        <v>-1.5167529999999999E-2</v>
      </c>
      <c r="H8622" s="38">
        <f t="shared" si="4917"/>
        <v>-1.5167529999999999E-2</v>
      </c>
      <c r="I8622" s="38">
        <f t="shared" si="4932"/>
        <v>0</v>
      </c>
      <c r="J8622" s="38">
        <f t="shared" si="4933"/>
        <v>1.5167529999999999E-2</v>
      </c>
      <c r="K8622" s="38">
        <f t="shared" si="4934"/>
        <v>0</v>
      </c>
      <c r="L8622" s="39">
        <f t="shared" si="4918"/>
        <v>0</v>
      </c>
      <c r="M8622" s="56">
        <f t="shared" si="4919"/>
        <v>0</v>
      </c>
      <c r="N8622" s="38">
        <f t="shared" si="4920"/>
        <v>0</v>
      </c>
      <c r="O8622" s="38">
        <f t="shared" si="4921"/>
        <v>0</v>
      </c>
      <c r="P8622" s="38">
        <f t="shared" si="4922"/>
        <v>0</v>
      </c>
      <c r="Q8622" s="38" t="s">
        <v>2</v>
      </c>
      <c r="R8622" s="38" t="s">
        <v>2</v>
      </c>
      <c r="S8622" s="38">
        <f t="shared" si="4948"/>
        <v>1.5167529999999999E-2</v>
      </c>
      <c r="T8622" s="39">
        <f t="shared" si="4923"/>
        <v>0.75881914450095878</v>
      </c>
      <c r="U8622" s="56">
        <f t="shared" si="4935"/>
        <v>61456.361504716027</v>
      </c>
      <c r="V8622" s="38">
        <f t="shared" si="4945"/>
        <v>0</v>
      </c>
      <c r="W8622" s="38">
        <f t="shared" si="4946"/>
        <v>0.75881914450292243</v>
      </c>
      <c r="X8622" s="38">
        <f t="shared" si="4924"/>
        <v>0</v>
      </c>
      <c r="Y8622" s="38">
        <f t="shared" si="4936"/>
        <v>1.5167530000039248E-2</v>
      </c>
      <c r="Z8622" s="38">
        <f t="shared" si="4937"/>
        <v>0</v>
      </c>
      <c r="AA8622" s="39">
        <f t="shared" si="4938"/>
        <v>0</v>
      </c>
      <c r="AB8622" s="56">
        <f t="shared" si="4925"/>
        <v>34</v>
      </c>
      <c r="AC8622" s="38">
        <f t="shared" si="4947"/>
        <v>-0.10000000000003695</v>
      </c>
      <c r="AD8622" s="38">
        <f t="shared" si="4926"/>
        <v>0</v>
      </c>
      <c r="AE8622" s="38">
        <f t="shared" si="4927"/>
        <v>-1.5167529999999999E-2</v>
      </c>
      <c r="AF8622" s="38">
        <f t="shared" si="4939"/>
        <v>0</v>
      </c>
      <c r="AG8622" s="38">
        <f t="shared" si="4940"/>
        <v>1.5167529999999374E-2</v>
      </c>
      <c r="AH8622" s="38">
        <f t="shared" si="4941"/>
        <v>1.5167530000039248E-2</v>
      </c>
      <c r="AI8622" s="38">
        <f t="shared" si="4928"/>
        <v>0</v>
      </c>
      <c r="AJ8622" s="38">
        <f t="shared" si="4929"/>
        <v>0</v>
      </c>
      <c r="AK8622" s="38">
        <f t="shared" si="4930"/>
        <v>61456.361504716027</v>
      </c>
      <c r="AL8622" s="38">
        <f t="shared" si="4942"/>
        <v>0</v>
      </c>
      <c r="AM8622" s="38" t="str">
        <f t="shared" si="4931"/>
        <v>N</v>
      </c>
      <c r="AN8622" s="38">
        <f t="shared" si="4943"/>
        <v>0</v>
      </c>
      <c r="AO8622" s="39">
        <f t="shared" si="4944"/>
        <v>0</v>
      </c>
      <c r="AP8622" s="32"/>
    </row>
    <row r="8623" spans="1:42" x14ac:dyDescent="0.2">
      <c r="A8623" s="51">
        <v>43095.166666666664</v>
      </c>
      <c r="B8623" s="52">
        <f t="shared" si="4950"/>
        <v>4</v>
      </c>
      <c r="C8623" s="52">
        <v>33.5</v>
      </c>
      <c r="D8623" s="38">
        <f t="shared" si="4915"/>
        <v>33.5</v>
      </c>
      <c r="E8623" s="38">
        <f t="shared" si="4916"/>
        <v>33.5</v>
      </c>
      <c r="F8623" s="38">
        <v>0</v>
      </c>
      <c r="G8623" s="38">
        <v>-1.5167529999999999E-2</v>
      </c>
      <c r="H8623" s="38">
        <f t="shared" si="4917"/>
        <v>-1.5167529999999999E-2</v>
      </c>
      <c r="I8623" s="38">
        <f t="shared" si="4932"/>
        <v>0</v>
      </c>
      <c r="J8623" s="38">
        <f t="shared" si="4933"/>
        <v>1.5167529999999999E-2</v>
      </c>
      <c r="K8623" s="38">
        <f t="shared" si="4934"/>
        <v>0</v>
      </c>
      <c r="L8623" s="39">
        <f t="shared" si="4918"/>
        <v>0</v>
      </c>
      <c r="M8623" s="56">
        <f t="shared" si="4919"/>
        <v>0</v>
      </c>
      <c r="N8623" s="38">
        <f t="shared" si="4920"/>
        <v>0</v>
      </c>
      <c r="O8623" s="38">
        <f t="shared" si="4921"/>
        <v>0</v>
      </c>
      <c r="P8623" s="38">
        <f t="shared" si="4922"/>
        <v>0</v>
      </c>
      <c r="Q8623" s="38" t="s">
        <v>2</v>
      </c>
      <c r="R8623" s="38" t="s">
        <v>2</v>
      </c>
      <c r="S8623" s="38">
        <f t="shared" si="4948"/>
        <v>1.5167529999999999E-2</v>
      </c>
      <c r="T8623" s="39">
        <f t="shared" si="4923"/>
        <v>0.75881914450095878</v>
      </c>
      <c r="U8623" s="56">
        <f t="shared" si="4935"/>
        <v>61455.602685571524</v>
      </c>
      <c r="V8623" s="38">
        <f t="shared" si="4945"/>
        <v>0</v>
      </c>
      <c r="W8623" s="38">
        <f t="shared" si="4946"/>
        <v>0.75881914450292243</v>
      </c>
      <c r="X8623" s="38">
        <f t="shared" si="4924"/>
        <v>0</v>
      </c>
      <c r="Y8623" s="38">
        <f t="shared" si="4936"/>
        <v>1.5167530000039248E-2</v>
      </c>
      <c r="Z8623" s="38">
        <f t="shared" si="4937"/>
        <v>0</v>
      </c>
      <c r="AA8623" s="39">
        <f t="shared" si="4938"/>
        <v>0</v>
      </c>
      <c r="AB8623" s="56">
        <f t="shared" si="4925"/>
        <v>33.5</v>
      </c>
      <c r="AC8623" s="38">
        <f t="shared" si="4947"/>
        <v>-0.5</v>
      </c>
      <c r="AD8623" s="38">
        <f t="shared" si="4926"/>
        <v>0</v>
      </c>
      <c r="AE8623" s="38">
        <f t="shared" si="4927"/>
        <v>-1.5167529999999999E-2</v>
      </c>
      <c r="AF8623" s="38">
        <f t="shared" si="4939"/>
        <v>0</v>
      </c>
      <c r="AG8623" s="38">
        <f t="shared" si="4940"/>
        <v>1.5167529999999374E-2</v>
      </c>
      <c r="AH8623" s="38">
        <f t="shared" si="4941"/>
        <v>1.5167530000039248E-2</v>
      </c>
      <c r="AI8623" s="38">
        <f t="shared" si="4928"/>
        <v>0</v>
      </c>
      <c r="AJ8623" s="38">
        <f t="shared" si="4929"/>
        <v>0</v>
      </c>
      <c r="AK8623" s="38">
        <f t="shared" si="4930"/>
        <v>61455.602685571524</v>
      </c>
      <c r="AL8623" s="38">
        <f t="shared" si="4942"/>
        <v>0</v>
      </c>
      <c r="AM8623" s="38" t="str">
        <f t="shared" si="4931"/>
        <v>N</v>
      </c>
      <c r="AN8623" s="38">
        <f t="shared" si="4943"/>
        <v>0</v>
      </c>
      <c r="AO8623" s="39">
        <f t="shared" si="4944"/>
        <v>0</v>
      </c>
      <c r="AP8623" s="32"/>
    </row>
    <row r="8624" spans="1:42" x14ac:dyDescent="0.2">
      <c r="A8624" s="51">
        <v>43095.208333333336</v>
      </c>
      <c r="B8624" s="52">
        <f t="shared" si="4950"/>
        <v>5</v>
      </c>
      <c r="C8624" s="52">
        <v>32.9</v>
      </c>
      <c r="D8624" s="38">
        <f t="shared" si="4915"/>
        <v>32.9</v>
      </c>
      <c r="E8624" s="38">
        <f t="shared" si="4916"/>
        <v>32.9</v>
      </c>
      <c r="F8624" s="38">
        <v>0.33115600000000001</v>
      </c>
      <c r="G8624" s="38">
        <v>-1.5167529999999999E-2</v>
      </c>
      <c r="H8624" s="38">
        <f t="shared" si="4917"/>
        <v>0.31598847000000002</v>
      </c>
      <c r="I8624" s="38">
        <f t="shared" si="4932"/>
        <v>0</v>
      </c>
      <c r="J8624" s="38">
        <f t="shared" si="4933"/>
        <v>0</v>
      </c>
      <c r="K8624" s="38">
        <f t="shared" si="4934"/>
        <v>0.31598847000000002</v>
      </c>
      <c r="L8624" s="39">
        <f t="shared" si="4918"/>
        <v>0.31598847000000002</v>
      </c>
      <c r="M8624" s="56">
        <f t="shared" si="4919"/>
        <v>5.3141459449802841</v>
      </c>
      <c r="N8624" s="38">
        <f t="shared" si="4920"/>
        <v>9.1510508277643288E-2</v>
      </c>
      <c r="O8624" s="38">
        <f t="shared" si="4921"/>
        <v>2.1421302694820895E-2</v>
      </c>
      <c r="P8624" s="38">
        <f t="shared" si="4922"/>
        <v>0.29456716730517912</v>
      </c>
      <c r="Q8624" s="38" t="s">
        <v>2</v>
      </c>
      <c r="R8624" s="38" t="s">
        <v>2</v>
      </c>
      <c r="S8624" s="38">
        <f t="shared" si="4948"/>
        <v>0</v>
      </c>
      <c r="T8624" s="39">
        <f t="shared" si="4923"/>
        <v>0</v>
      </c>
      <c r="U8624" s="56">
        <f t="shared" si="4935"/>
        <v>61460.916831516508</v>
      </c>
      <c r="V8624" s="38">
        <f t="shared" si="4945"/>
        <v>5.3141459449834656</v>
      </c>
      <c r="W8624" s="38">
        <f t="shared" si="4946"/>
        <v>0</v>
      </c>
      <c r="X8624" s="38">
        <f t="shared" si="4924"/>
        <v>0.3159884700001892</v>
      </c>
      <c r="Y8624" s="38">
        <f t="shared" si="4936"/>
        <v>0</v>
      </c>
      <c r="Z8624" s="38">
        <f t="shared" si="4937"/>
        <v>-1.8918200339612667E-13</v>
      </c>
      <c r="AA8624" s="39">
        <f t="shared" si="4938"/>
        <v>1.8918200339612667E-13</v>
      </c>
      <c r="AB8624" s="56">
        <f t="shared" si="4925"/>
        <v>32.90000000000019</v>
      </c>
      <c r="AC8624" s="38">
        <f t="shared" si="4947"/>
        <v>-0.59999999999980957</v>
      </c>
      <c r="AD8624" s="38">
        <f t="shared" si="4926"/>
        <v>-1.9184653865522705E-13</v>
      </c>
      <c r="AE8624" s="38">
        <f t="shared" si="4927"/>
        <v>-1.9184653865522705E-13</v>
      </c>
      <c r="AF8624" s="38">
        <f t="shared" si="4939"/>
        <v>0.31598847000019187</v>
      </c>
      <c r="AG8624" s="38">
        <f t="shared" si="4940"/>
        <v>0</v>
      </c>
      <c r="AH8624" s="38">
        <f t="shared" si="4941"/>
        <v>0</v>
      </c>
      <c r="AI8624" s="38">
        <f t="shared" si="4928"/>
        <v>0.3159884700001892</v>
      </c>
      <c r="AJ8624" s="38">
        <f t="shared" si="4929"/>
        <v>5.3141459449834656</v>
      </c>
      <c r="AK8624" s="38">
        <f t="shared" si="4930"/>
        <v>61460.916831516508</v>
      </c>
      <c r="AL8624" s="38">
        <f t="shared" si="4942"/>
        <v>2.6645352591003757E-15</v>
      </c>
      <c r="AM8624" s="38" t="str">
        <f t="shared" si="4931"/>
        <v>N</v>
      </c>
      <c r="AN8624" s="38">
        <f t="shared" si="4943"/>
        <v>0</v>
      </c>
      <c r="AO8624" s="39">
        <f t="shared" si="4944"/>
        <v>0</v>
      </c>
      <c r="AP8624" s="32"/>
    </row>
    <row r="8625" spans="1:42" x14ac:dyDescent="0.2">
      <c r="A8625" s="51">
        <v>43095.25</v>
      </c>
      <c r="B8625" s="52">
        <f t="shared" si="4950"/>
        <v>6</v>
      </c>
      <c r="C8625" s="52">
        <v>32.799999999999997</v>
      </c>
      <c r="D8625" s="38">
        <f t="shared" si="4915"/>
        <v>32.799999999999997</v>
      </c>
      <c r="E8625" s="38">
        <f t="shared" si="4916"/>
        <v>32.799999999999997</v>
      </c>
      <c r="F8625" s="38">
        <v>0</v>
      </c>
      <c r="G8625" s="38">
        <v>-1.5167529999999999E-2</v>
      </c>
      <c r="H8625" s="38">
        <f t="shared" si="4917"/>
        <v>-1.5167529999999999E-2</v>
      </c>
      <c r="I8625" s="38">
        <f t="shared" si="4932"/>
        <v>0</v>
      </c>
      <c r="J8625" s="38">
        <f t="shared" si="4933"/>
        <v>1.5167529999999999E-2</v>
      </c>
      <c r="K8625" s="38">
        <f t="shared" si="4934"/>
        <v>0</v>
      </c>
      <c r="L8625" s="39">
        <f t="shared" si="4918"/>
        <v>0</v>
      </c>
      <c r="M8625" s="56">
        <f t="shared" si="4919"/>
        <v>0</v>
      </c>
      <c r="N8625" s="38">
        <f t="shared" si="4920"/>
        <v>0</v>
      </c>
      <c r="O8625" s="38">
        <f t="shared" si="4921"/>
        <v>0</v>
      </c>
      <c r="P8625" s="38">
        <f t="shared" si="4922"/>
        <v>0</v>
      </c>
      <c r="Q8625" s="38" t="s">
        <v>2</v>
      </c>
      <c r="R8625" s="38" t="s">
        <v>2</v>
      </c>
      <c r="S8625" s="38">
        <f t="shared" si="4948"/>
        <v>1.5167529999999999E-2</v>
      </c>
      <c r="T8625" s="39">
        <f t="shared" si="4923"/>
        <v>0.75881914450095878</v>
      </c>
      <c r="U8625" s="56">
        <f t="shared" si="4935"/>
        <v>61460.158012372005</v>
      </c>
      <c r="V8625" s="38">
        <f t="shared" si="4945"/>
        <v>0</v>
      </c>
      <c r="W8625" s="38">
        <f t="shared" si="4946"/>
        <v>0.75881914450292243</v>
      </c>
      <c r="X8625" s="38">
        <f t="shared" si="4924"/>
        <v>0</v>
      </c>
      <c r="Y8625" s="38">
        <f t="shared" si="4936"/>
        <v>1.5167530000039248E-2</v>
      </c>
      <c r="Z8625" s="38">
        <f t="shared" si="4937"/>
        <v>0</v>
      </c>
      <c r="AA8625" s="39">
        <f t="shared" si="4938"/>
        <v>0</v>
      </c>
      <c r="AB8625" s="56">
        <f t="shared" si="4925"/>
        <v>32.799999999999997</v>
      </c>
      <c r="AC8625" s="38">
        <f t="shared" si="4947"/>
        <v>-0.10000000000019327</v>
      </c>
      <c r="AD8625" s="38">
        <f t="shared" si="4926"/>
        <v>0</v>
      </c>
      <c r="AE8625" s="38">
        <f t="shared" si="4927"/>
        <v>-1.5167529999999999E-2</v>
      </c>
      <c r="AF8625" s="38">
        <f t="shared" si="4939"/>
        <v>0</v>
      </c>
      <c r="AG8625" s="38">
        <f t="shared" si="4940"/>
        <v>1.5167529999999374E-2</v>
      </c>
      <c r="AH8625" s="38">
        <f t="shared" si="4941"/>
        <v>1.5167530000039248E-2</v>
      </c>
      <c r="AI8625" s="38">
        <f t="shared" si="4928"/>
        <v>0</v>
      </c>
      <c r="AJ8625" s="38">
        <f t="shared" si="4929"/>
        <v>0</v>
      </c>
      <c r="AK8625" s="38">
        <f t="shared" si="4930"/>
        <v>61460.158012372005</v>
      </c>
      <c r="AL8625" s="38">
        <f t="shared" si="4942"/>
        <v>0</v>
      </c>
      <c r="AM8625" s="38" t="str">
        <f t="shared" si="4931"/>
        <v>N</v>
      </c>
      <c r="AN8625" s="38">
        <f t="shared" si="4943"/>
        <v>0</v>
      </c>
      <c r="AO8625" s="39">
        <f t="shared" si="4944"/>
        <v>0</v>
      </c>
      <c r="AP8625" s="32"/>
    </row>
    <row r="8626" spans="1:42" x14ac:dyDescent="0.2">
      <c r="A8626" s="51">
        <v>43095.291666666664</v>
      </c>
      <c r="B8626" s="52">
        <f t="shared" si="4950"/>
        <v>7</v>
      </c>
      <c r="C8626" s="52">
        <v>34.700000000000003</v>
      </c>
      <c r="D8626" s="38">
        <f t="shared" si="4915"/>
        <v>34.700000000000003</v>
      </c>
      <c r="E8626" s="38">
        <f t="shared" si="4916"/>
        <v>34.700000000000003</v>
      </c>
      <c r="F8626" s="38">
        <v>0</v>
      </c>
      <c r="G8626" s="38">
        <v>7.0483700000000002</v>
      </c>
      <c r="H8626" s="38">
        <f t="shared" si="4917"/>
        <v>7.0483700000000002</v>
      </c>
      <c r="I8626" s="38">
        <f t="shared" si="4932"/>
        <v>0</v>
      </c>
      <c r="J8626" s="38">
        <f t="shared" si="4933"/>
        <v>0</v>
      </c>
      <c r="K8626" s="38">
        <f t="shared" si="4934"/>
        <v>7.0483700000000002</v>
      </c>
      <c r="L8626" s="39">
        <f t="shared" si="4918"/>
        <v>7.0483700000000002</v>
      </c>
      <c r="M8626" s="56">
        <f t="shared" si="4919"/>
        <v>118.53618220380218</v>
      </c>
      <c r="N8626" s="38">
        <f t="shared" si="4920"/>
        <v>2.0412134696841702</v>
      </c>
      <c r="O8626" s="38">
        <f t="shared" si="4921"/>
        <v>0.47781891306064028</v>
      </c>
      <c r="P8626" s="38">
        <f t="shared" si="4922"/>
        <v>6.5705510869393589</v>
      </c>
      <c r="Q8626" s="38" t="s">
        <v>2</v>
      </c>
      <c r="R8626" s="38" t="s">
        <v>2</v>
      </c>
      <c r="S8626" s="38">
        <f t="shared" si="4948"/>
        <v>0</v>
      </c>
      <c r="T8626" s="39">
        <f t="shared" si="4923"/>
        <v>0</v>
      </c>
      <c r="U8626" s="56">
        <f t="shared" si="4935"/>
        <v>61578.694194575808</v>
      </c>
      <c r="V8626" s="38">
        <f t="shared" si="4945"/>
        <v>118.53618220380304</v>
      </c>
      <c r="W8626" s="38">
        <f t="shared" si="4946"/>
        <v>0</v>
      </c>
      <c r="X8626" s="38">
        <f t="shared" si="4924"/>
        <v>7.04837000000005</v>
      </c>
      <c r="Y8626" s="38">
        <f t="shared" si="4936"/>
        <v>0</v>
      </c>
      <c r="Z8626" s="38">
        <f t="shared" si="4937"/>
        <v>-4.9737991503207013E-14</v>
      </c>
      <c r="AA8626" s="39">
        <f t="shared" si="4938"/>
        <v>4.9737991503207013E-14</v>
      </c>
      <c r="AB8626" s="56">
        <f t="shared" si="4925"/>
        <v>34.700000000000053</v>
      </c>
      <c r="AC8626" s="38">
        <f t="shared" si="4947"/>
        <v>1.9000000000000554</v>
      </c>
      <c r="AD8626" s="38">
        <f t="shared" si="4926"/>
        <v>0</v>
      </c>
      <c r="AE8626" s="38">
        <f t="shared" si="4927"/>
        <v>0</v>
      </c>
      <c r="AF8626" s="38">
        <f t="shared" si="4939"/>
        <v>7.0483700000000002</v>
      </c>
      <c r="AG8626" s="38">
        <f t="shared" si="4940"/>
        <v>0</v>
      </c>
      <c r="AH8626" s="38">
        <f t="shared" si="4941"/>
        <v>0</v>
      </c>
      <c r="AI8626" s="38">
        <f t="shared" si="4928"/>
        <v>7.04837000000005</v>
      </c>
      <c r="AJ8626" s="38">
        <f t="shared" si="4929"/>
        <v>118.53618220380304</v>
      </c>
      <c r="AK8626" s="38">
        <f t="shared" si="4930"/>
        <v>61578.694194575808</v>
      </c>
      <c r="AL8626" s="38">
        <f t="shared" si="4942"/>
        <v>-4.9737991503207013E-14</v>
      </c>
      <c r="AM8626" s="38" t="str">
        <f t="shared" si="4931"/>
        <v>Y</v>
      </c>
      <c r="AN8626" s="38">
        <f t="shared" si="4943"/>
        <v>-4.9737991503207013E-14</v>
      </c>
      <c r="AO8626" s="39">
        <f t="shared" si="4944"/>
        <v>0</v>
      </c>
      <c r="AP8626" s="32"/>
    </row>
    <row r="8627" spans="1:42" x14ac:dyDescent="0.2">
      <c r="A8627" s="51">
        <v>43095.333333333336</v>
      </c>
      <c r="B8627" s="52">
        <f t="shared" si="4950"/>
        <v>8</v>
      </c>
      <c r="C8627" s="52">
        <v>37</v>
      </c>
      <c r="D8627" s="38">
        <f t="shared" si="4915"/>
        <v>37</v>
      </c>
      <c r="E8627" s="38">
        <f t="shared" si="4916"/>
        <v>35</v>
      </c>
      <c r="F8627" s="38">
        <v>0</v>
      </c>
      <c r="G8627" s="38">
        <v>21.108470000000001</v>
      </c>
      <c r="H8627" s="38">
        <f t="shared" si="4917"/>
        <v>21.108470000000001</v>
      </c>
      <c r="I8627" s="38">
        <f t="shared" si="4932"/>
        <v>2</v>
      </c>
      <c r="J8627" s="38">
        <f t="shared" si="4933"/>
        <v>0</v>
      </c>
      <c r="K8627" s="38">
        <f t="shared" si="4934"/>
        <v>19.108470000000001</v>
      </c>
      <c r="L8627" s="39">
        <f t="shared" si="4918"/>
        <v>19.108470000000001</v>
      </c>
      <c r="M8627" s="56">
        <f t="shared" si="4919"/>
        <v>321.35728992034871</v>
      </c>
      <c r="N8627" s="38">
        <f t="shared" si="4920"/>
        <v>5.5338278707071114</v>
      </c>
      <c r="O8627" s="38">
        <f t="shared" si="4921"/>
        <v>1.2953900498486677</v>
      </c>
      <c r="P8627" s="38">
        <f t="shared" si="4922"/>
        <v>17.813079950151334</v>
      </c>
      <c r="Q8627" s="38" t="s">
        <v>2</v>
      </c>
      <c r="R8627" s="38" t="s">
        <v>2</v>
      </c>
      <c r="S8627" s="38">
        <f t="shared" si="4948"/>
        <v>0</v>
      </c>
      <c r="T8627" s="39">
        <f t="shared" si="4923"/>
        <v>0</v>
      </c>
      <c r="U8627" s="56">
        <f t="shared" si="4935"/>
        <v>61900.051484496158</v>
      </c>
      <c r="V8627" s="38">
        <f t="shared" si="4945"/>
        <v>321.35728992035001</v>
      </c>
      <c r="W8627" s="38">
        <f t="shared" si="4946"/>
        <v>0</v>
      </c>
      <c r="X8627" s="38">
        <f t="shared" si="4924"/>
        <v>19.108470000000079</v>
      </c>
      <c r="Y8627" s="38">
        <f t="shared" si="4936"/>
        <v>0</v>
      </c>
      <c r="Z8627" s="38">
        <f t="shared" si="4937"/>
        <v>-7.815970093361102E-14</v>
      </c>
      <c r="AA8627" s="39">
        <f t="shared" si="4938"/>
        <v>7.815970093361102E-14</v>
      </c>
      <c r="AB8627" s="56">
        <f t="shared" si="4925"/>
        <v>35.000000000000078</v>
      </c>
      <c r="AC8627" s="38">
        <f t="shared" si="4947"/>
        <v>0.30000000000002558</v>
      </c>
      <c r="AD8627" s="38">
        <f t="shared" si="4926"/>
        <v>1.9999999999999218</v>
      </c>
      <c r="AE8627" s="38">
        <f t="shared" si="4927"/>
        <v>1.9999999999999218</v>
      </c>
      <c r="AF8627" s="38">
        <f t="shared" si="4939"/>
        <v>19.108470000000079</v>
      </c>
      <c r="AG8627" s="38">
        <f t="shared" si="4940"/>
        <v>0</v>
      </c>
      <c r="AH8627" s="38">
        <f t="shared" si="4941"/>
        <v>0</v>
      </c>
      <c r="AI8627" s="38">
        <f t="shared" si="4928"/>
        <v>19.108470000000079</v>
      </c>
      <c r="AJ8627" s="38">
        <f t="shared" si="4929"/>
        <v>321.35728992035001</v>
      </c>
      <c r="AK8627" s="38">
        <f t="shared" si="4930"/>
        <v>61900.051484496158</v>
      </c>
      <c r="AL8627" s="38">
        <f t="shared" si="4942"/>
        <v>0</v>
      </c>
      <c r="AM8627" s="38" t="str">
        <f t="shared" si="4931"/>
        <v>Y</v>
      </c>
      <c r="AN8627" s="38">
        <f t="shared" si="4943"/>
        <v>0</v>
      </c>
      <c r="AO8627" s="39">
        <f t="shared" si="4944"/>
        <v>0</v>
      </c>
      <c r="AP8627" s="32"/>
    </row>
    <row r="8628" spans="1:42" x14ac:dyDescent="0.2">
      <c r="A8628" s="51">
        <v>43095.375</v>
      </c>
      <c r="B8628" s="52">
        <f t="shared" si="4950"/>
        <v>9</v>
      </c>
      <c r="C8628" s="52">
        <v>41</v>
      </c>
      <c r="D8628" s="38">
        <f t="shared" si="4915"/>
        <v>41</v>
      </c>
      <c r="E8628" s="38">
        <f t="shared" si="4916"/>
        <v>35</v>
      </c>
      <c r="F8628" s="38">
        <v>0</v>
      </c>
      <c r="G8628" s="38">
        <v>32.717910000000003</v>
      </c>
      <c r="H8628" s="38">
        <f t="shared" si="4917"/>
        <v>32.717910000000003</v>
      </c>
      <c r="I8628" s="38">
        <f t="shared" si="4932"/>
        <v>6</v>
      </c>
      <c r="J8628" s="38">
        <f t="shared" si="4933"/>
        <v>0</v>
      </c>
      <c r="K8628" s="38">
        <f t="shared" si="4934"/>
        <v>26.717910000000003</v>
      </c>
      <c r="L8628" s="39">
        <f t="shared" si="4918"/>
        <v>21.454425684355236</v>
      </c>
      <c r="M8628" s="56">
        <f t="shared" si="4919"/>
        <v>360.81047277578585</v>
      </c>
      <c r="N8628" s="38">
        <f t="shared" si="4920"/>
        <v>6.2132184733837654</v>
      </c>
      <c r="O8628" s="38">
        <f t="shared" si="4921"/>
        <v>1.4544256843552343</v>
      </c>
      <c r="P8628" s="38">
        <f t="shared" si="4922"/>
        <v>20</v>
      </c>
      <c r="Q8628" s="38" t="s">
        <v>2</v>
      </c>
      <c r="R8628" s="38" t="s">
        <v>2</v>
      </c>
      <c r="S8628" s="38">
        <f t="shared" si="4948"/>
        <v>0</v>
      </c>
      <c r="T8628" s="39">
        <f t="shared" si="4923"/>
        <v>0</v>
      </c>
      <c r="U8628" s="56">
        <f t="shared" si="4935"/>
        <v>62260.861957271947</v>
      </c>
      <c r="V8628" s="38">
        <f t="shared" si="4945"/>
        <v>360.81047277578909</v>
      </c>
      <c r="W8628" s="38">
        <f t="shared" si="4946"/>
        <v>0</v>
      </c>
      <c r="X8628" s="38">
        <f t="shared" si="4924"/>
        <v>21.454425684355428</v>
      </c>
      <c r="Y8628" s="38">
        <f t="shared" si="4936"/>
        <v>0</v>
      </c>
      <c r="Z8628" s="38">
        <f t="shared" si="4937"/>
        <v>5.2634843156445754</v>
      </c>
      <c r="AA8628" s="39">
        <f t="shared" si="4938"/>
        <v>-5.2634843156445754</v>
      </c>
      <c r="AB8628" s="56">
        <f t="shared" si="4925"/>
        <v>29.736515684355425</v>
      </c>
      <c r="AC8628" s="38">
        <f t="shared" si="4947"/>
        <v>-5.2634843156446536</v>
      </c>
      <c r="AD8628" s="38">
        <f t="shared" si="4926"/>
        <v>11.263484315644575</v>
      </c>
      <c r="AE8628" s="38">
        <f t="shared" si="4927"/>
        <v>11.263484315644575</v>
      </c>
      <c r="AF8628" s="38">
        <f t="shared" si="4939"/>
        <v>21.454425684355428</v>
      </c>
      <c r="AG8628" s="38">
        <f t="shared" si="4940"/>
        <v>0</v>
      </c>
      <c r="AH8628" s="38">
        <f t="shared" si="4941"/>
        <v>0</v>
      </c>
      <c r="AI8628" s="38">
        <f t="shared" si="4928"/>
        <v>21.454425684355428</v>
      </c>
      <c r="AJ8628" s="38">
        <f t="shared" si="4929"/>
        <v>360.81047277578909</v>
      </c>
      <c r="AK8628" s="38">
        <f t="shared" si="4930"/>
        <v>62260.861957271947</v>
      </c>
      <c r="AL8628" s="38">
        <f t="shared" si="4942"/>
        <v>0</v>
      </c>
      <c r="AM8628" s="38" t="str">
        <f t="shared" si="4931"/>
        <v>Y</v>
      </c>
      <c r="AN8628" s="38">
        <f t="shared" si="4943"/>
        <v>0</v>
      </c>
      <c r="AO8628" s="39">
        <f t="shared" si="4944"/>
        <v>0</v>
      </c>
      <c r="AP8628" s="32"/>
    </row>
    <row r="8629" spans="1:42" x14ac:dyDescent="0.2">
      <c r="A8629" s="51">
        <v>43095.416666666664</v>
      </c>
      <c r="B8629" s="52">
        <f t="shared" si="4950"/>
        <v>10</v>
      </c>
      <c r="C8629" s="52">
        <v>42.5</v>
      </c>
      <c r="D8629" s="38">
        <f t="shared" si="4915"/>
        <v>42.5</v>
      </c>
      <c r="E8629" s="38">
        <f t="shared" si="4916"/>
        <v>35</v>
      </c>
      <c r="F8629" s="38">
        <v>0.11051</v>
      </c>
      <c r="G8629" s="38">
        <v>40.598219999999998</v>
      </c>
      <c r="H8629" s="38">
        <f t="shared" si="4917"/>
        <v>40.708729999999996</v>
      </c>
      <c r="I8629" s="38">
        <f t="shared" si="4932"/>
        <v>7.5</v>
      </c>
      <c r="J8629" s="38">
        <f t="shared" si="4933"/>
        <v>0</v>
      </c>
      <c r="K8629" s="38">
        <f t="shared" si="4934"/>
        <v>33.208729999999996</v>
      </c>
      <c r="L8629" s="39">
        <f t="shared" si="4918"/>
        <v>21.454425684355236</v>
      </c>
      <c r="M8629" s="56">
        <f t="shared" si="4919"/>
        <v>360.81047277578585</v>
      </c>
      <c r="N8629" s="38">
        <f t="shared" si="4920"/>
        <v>6.2132184733837654</v>
      </c>
      <c r="O8629" s="38">
        <f t="shared" si="4921"/>
        <v>1.4544256843552343</v>
      </c>
      <c r="P8629" s="38">
        <f t="shared" si="4922"/>
        <v>20</v>
      </c>
      <c r="Q8629" s="38" t="s">
        <v>2</v>
      </c>
      <c r="R8629" s="38" t="s">
        <v>2</v>
      </c>
      <c r="S8629" s="38">
        <f t="shared" si="4948"/>
        <v>0</v>
      </c>
      <c r="T8629" s="39">
        <f t="shared" si="4923"/>
        <v>0</v>
      </c>
      <c r="U8629" s="56">
        <f t="shared" si="4935"/>
        <v>62621.672430047736</v>
      </c>
      <c r="V8629" s="38">
        <f t="shared" si="4945"/>
        <v>360.81047277578909</v>
      </c>
      <c r="W8629" s="38">
        <f t="shared" si="4946"/>
        <v>0</v>
      </c>
      <c r="X8629" s="38">
        <f t="shared" si="4924"/>
        <v>21.454425684355428</v>
      </c>
      <c r="Y8629" s="38">
        <f t="shared" si="4936"/>
        <v>0</v>
      </c>
      <c r="Z8629" s="38">
        <f t="shared" si="4937"/>
        <v>11.754304315644568</v>
      </c>
      <c r="AA8629" s="39">
        <f t="shared" si="4938"/>
        <v>-11.754304315644568</v>
      </c>
      <c r="AB8629" s="56">
        <f t="shared" si="4925"/>
        <v>23.245695684355432</v>
      </c>
      <c r="AC8629" s="38">
        <f t="shared" si="4947"/>
        <v>-6.4908199999999923</v>
      </c>
      <c r="AD8629" s="38">
        <f t="shared" si="4926"/>
        <v>19.254304315644568</v>
      </c>
      <c r="AE8629" s="38">
        <f t="shared" si="4927"/>
        <v>19.254304315644568</v>
      </c>
      <c r="AF8629" s="38">
        <f t="shared" si="4939"/>
        <v>21.454425684355428</v>
      </c>
      <c r="AG8629" s="38">
        <f t="shared" si="4940"/>
        <v>0</v>
      </c>
      <c r="AH8629" s="38">
        <f t="shared" si="4941"/>
        <v>0</v>
      </c>
      <c r="AI8629" s="38">
        <f t="shared" si="4928"/>
        <v>21.454425684355428</v>
      </c>
      <c r="AJ8629" s="38">
        <f t="shared" si="4929"/>
        <v>360.81047277578909</v>
      </c>
      <c r="AK8629" s="38">
        <f t="shared" si="4930"/>
        <v>62621.672430047736</v>
      </c>
      <c r="AL8629" s="38">
        <f t="shared" si="4942"/>
        <v>0</v>
      </c>
      <c r="AM8629" s="38" t="str">
        <f t="shared" si="4931"/>
        <v>Y</v>
      </c>
      <c r="AN8629" s="38">
        <f t="shared" si="4943"/>
        <v>0</v>
      </c>
      <c r="AO8629" s="39">
        <f t="shared" si="4944"/>
        <v>0</v>
      </c>
      <c r="AP8629" s="32"/>
    </row>
    <row r="8630" spans="1:42" x14ac:dyDescent="0.2">
      <c r="A8630" s="51">
        <v>43095.458333333336</v>
      </c>
      <c r="B8630" s="52">
        <f t="shared" si="4950"/>
        <v>11</v>
      </c>
      <c r="C8630" s="52">
        <v>44.3</v>
      </c>
      <c r="D8630" s="38">
        <f t="shared" si="4915"/>
        <v>44.3</v>
      </c>
      <c r="E8630" s="38">
        <f t="shared" si="4916"/>
        <v>35</v>
      </c>
      <c r="F8630" s="38">
        <v>0.19365399999999999</v>
      </c>
      <c r="G8630" s="38">
        <v>45.3048</v>
      </c>
      <c r="H8630" s="38">
        <f t="shared" si="4917"/>
        <v>45.498454000000002</v>
      </c>
      <c r="I8630" s="38">
        <f t="shared" si="4932"/>
        <v>9.2999999999999972</v>
      </c>
      <c r="J8630" s="38">
        <f t="shared" si="4933"/>
        <v>0</v>
      </c>
      <c r="K8630" s="38">
        <f t="shared" si="4934"/>
        <v>36.198454000000005</v>
      </c>
      <c r="L8630" s="39">
        <f t="shared" si="4918"/>
        <v>21.454425684355236</v>
      </c>
      <c r="M8630" s="56">
        <f t="shared" si="4919"/>
        <v>360.81047277578585</v>
      </c>
      <c r="N8630" s="38">
        <f t="shared" si="4920"/>
        <v>6.2132184733837654</v>
      </c>
      <c r="O8630" s="38">
        <f t="shared" si="4921"/>
        <v>1.4544256843552343</v>
      </c>
      <c r="P8630" s="38">
        <f t="shared" si="4922"/>
        <v>20</v>
      </c>
      <c r="Q8630" s="38" t="s">
        <v>2</v>
      </c>
      <c r="R8630" s="38" t="s">
        <v>2</v>
      </c>
      <c r="S8630" s="38">
        <f t="shared" si="4948"/>
        <v>0</v>
      </c>
      <c r="T8630" s="39">
        <f t="shared" si="4923"/>
        <v>0</v>
      </c>
      <c r="U8630" s="56">
        <f t="shared" si="4935"/>
        <v>62982.482902823525</v>
      </c>
      <c r="V8630" s="38">
        <f t="shared" si="4945"/>
        <v>360.81047277578909</v>
      </c>
      <c r="W8630" s="38">
        <f t="shared" si="4946"/>
        <v>0</v>
      </c>
      <c r="X8630" s="38">
        <f t="shared" si="4924"/>
        <v>21.454425684355428</v>
      </c>
      <c r="Y8630" s="38">
        <f t="shared" si="4936"/>
        <v>0</v>
      </c>
      <c r="Z8630" s="38">
        <f t="shared" si="4937"/>
        <v>14.744028315644577</v>
      </c>
      <c r="AA8630" s="39">
        <f t="shared" si="4938"/>
        <v>-14.744028315644577</v>
      </c>
      <c r="AB8630" s="56">
        <f t="shared" si="4925"/>
        <v>20.255971684355423</v>
      </c>
      <c r="AC8630" s="38">
        <f t="shared" si="4947"/>
        <v>-2.9897240000000096</v>
      </c>
      <c r="AD8630" s="38">
        <f t="shared" si="4926"/>
        <v>24.044028315644574</v>
      </c>
      <c r="AE8630" s="38">
        <f t="shared" si="4927"/>
        <v>24.044028315644574</v>
      </c>
      <c r="AF8630" s="38">
        <f t="shared" si="4939"/>
        <v>21.454425684355428</v>
      </c>
      <c r="AG8630" s="38">
        <f t="shared" si="4940"/>
        <v>0</v>
      </c>
      <c r="AH8630" s="38">
        <f t="shared" si="4941"/>
        <v>0</v>
      </c>
      <c r="AI8630" s="38">
        <f t="shared" si="4928"/>
        <v>21.454425684355428</v>
      </c>
      <c r="AJ8630" s="38">
        <f t="shared" si="4929"/>
        <v>360.81047277578909</v>
      </c>
      <c r="AK8630" s="38">
        <f t="shared" si="4930"/>
        <v>62982.482902823525</v>
      </c>
      <c r="AL8630" s="38">
        <f t="shared" si="4942"/>
        <v>0</v>
      </c>
      <c r="AM8630" s="38" t="str">
        <f t="shared" si="4931"/>
        <v>Y</v>
      </c>
      <c r="AN8630" s="38">
        <f t="shared" si="4943"/>
        <v>0</v>
      </c>
      <c r="AO8630" s="39">
        <f t="shared" si="4944"/>
        <v>0</v>
      </c>
      <c r="AP8630" s="32"/>
    </row>
    <row r="8631" spans="1:42" x14ac:dyDescent="0.2">
      <c r="A8631" s="51">
        <v>43095.5</v>
      </c>
      <c r="B8631" s="52">
        <f t="shared" si="4950"/>
        <v>12</v>
      </c>
      <c r="C8631" s="52">
        <v>44.6</v>
      </c>
      <c r="D8631" s="38">
        <f t="shared" si="4915"/>
        <v>44.6</v>
      </c>
      <c r="E8631" s="38">
        <f t="shared" si="4916"/>
        <v>35</v>
      </c>
      <c r="F8631" s="38">
        <v>0.265934</v>
      </c>
      <c r="G8631" s="38">
        <v>46.292250000000003</v>
      </c>
      <c r="H8631" s="38">
        <f t="shared" si="4917"/>
        <v>46.558184000000004</v>
      </c>
      <c r="I8631" s="38">
        <f t="shared" si="4932"/>
        <v>9.6000000000000014</v>
      </c>
      <c r="J8631" s="38">
        <f t="shared" si="4933"/>
        <v>0</v>
      </c>
      <c r="K8631" s="38">
        <f t="shared" si="4934"/>
        <v>36.958184000000003</v>
      </c>
      <c r="L8631" s="39">
        <f t="shared" si="4918"/>
        <v>21.454425684355236</v>
      </c>
      <c r="M8631" s="56">
        <f t="shared" si="4919"/>
        <v>360.81047277578585</v>
      </c>
      <c r="N8631" s="38">
        <f t="shared" si="4920"/>
        <v>6.2132184733837654</v>
      </c>
      <c r="O8631" s="38">
        <f t="shared" si="4921"/>
        <v>1.4544256843552343</v>
      </c>
      <c r="P8631" s="38">
        <f t="shared" si="4922"/>
        <v>20</v>
      </c>
      <c r="Q8631" s="38" t="s">
        <v>2</v>
      </c>
      <c r="R8631" s="38" t="s">
        <v>2</v>
      </c>
      <c r="S8631" s="38">
        <f t="shared" si="4948"/>
        <v>0</v>
      </c>
      <c r="T8631" s="39">
        <f t="shared" si="4923"/>
        <v>0</v>
      </c>
      <c r="U8631" s="56">
        <f t="shared" si="4935"/>
        <v>63343.293375599314</v>
      </c>
      <c r="V8631" s="38">
        <f t="shared" si="4945"/>
        <v>360.81047277578909</v>
      </c>
      <c r="W8631" s="38">
        <f t="shared" si="4946"/>
        <v>0</v>
      </c>
      <c r="X8631" s="38">
        <f t="shared" si="4924"/>
        <v>21.454425684355428</v>
      </c>
      <c r="Y8631" s="38">
        <f t="shared" si="4936"/>
        <v>0</v>
      </c>
      <c r="Z8631" s="38">
        <f t="shared" si="4937"/>
        <v>15.503758315644575</v>
      </c>
      <c r="AA8631" s="39">
        <f t="shared" si="4938"/>
        <v>-15.503758315644575</v>
      </c>
      <c r="AB8631" s="56">
        <f t="shared" si="4925"/>
        <v>19.496241684355425</v>
      </c>
      <c r="AC8631" s="38">
        <f t="shared" si="4947"/>
        <v>-0.75972999999999757</v>
      </c>
      <c r="AD8631" s="38">
        <f t="shared" si="4926"/>
        <v>25.103758315644576</v>
      </c>
      <c r="AE8631" s="38">
        <f t="shared" si="4927"/>
        <v>25.103758315644576</v>
      </c>
      <c r="AF8631" s="38">
        <f t="shared" si="4939"/>
        <v>21.454425684355428</v>
      </c>
      <c r="AG8631" s="38">
        <f t="shared" si="4940"/>
        <v>0</v>
      </c>
      <c r="AH8631" s="38">
        <f t="shared" si="4941"/>
        <v>0</v>
      </c>
      <c r="AI8631" s="38">
        <f t="shared" si="4928"/>
        <v>21.454425684355428</v>
      </c>
      <c r="AJ8631" s="38">
        <f t="shared" si="4929"/>
        <v>360.81047277578909</v>
      </c>
      <c r="AK8631" s="38">
        <f t="shared" si="4930"/>
        <v>63343.293375599314</v>
      </c>
      <c r="AL8631" s="38">
        <f t="shared" si="4942"/>
        <v>0</v>
      </c>
      <c r="AM8631" s="38" t="str">
        <f t="shared" si="4931"/>
        <v>Y</v>
      </c>
      <c r="AN8631" s="38">
        <f t="shared" si="4943"/>
        <v>0</v>
      </c>
      <c r="AO8631" s="39">
        <f t="shared" si="4944"/>
        <v>0</v>
      </c>
      <c r="AP8631" s="32"/>
    </row>
    <row r="8632" spans="1:42" x14ac:dyDescent="0.2">
      <c r="A8632" s="51">
        <v>43095.541666666664</v>
      </c>
      <c r="B8632" s="52">
        <f t="shared" si="4950"/>
        <v>13</v>
      </c>
      <c r="C8632" s="52">
        <v>45</v>
      </c>
      <c r="D8632" s="38">
        <f t="shared" si="4915"/>
        <v>45</v>
      </c>
      <c r="E8632" s="38">
        <f t="shared" si="4916"/>
        <v>35</v>
      </c>
      <c r="F8632" s="38">
        <v>0.97434100000000001</v>
      </c>
      <c r="G8632" s="38">
        <v>39.328399999999995</v>
      </c>
      <c r="H8632" s="38">
        <f t="shared" si="4917"/>
        <v>40.302740999999997</v>
      </c>
      <c r="I8632" s="38">
        <f t="shared" si="4932"/>
        <v>10</v>
      </c>
      <c r="J8632" s="38">
        <f t="shared" si="4933"/>
        <v>0</v>
      </c>
      <c r="K8632" s="38">
        <f t="shared" si="4934"/>
        <v>30.302740999999997</v>
      </c>
      <c r="L8632" s="39">
        <f t="shared" si="4918"/>
        <v>21.454425684355236</v>
      </c>
      <c r="M8632" s="56">
        <f t="shared" si="4919"/>
        <v>360.81047277578585</v>
      </c>
      <c r="N8632" s="38">
        <f t="shared" si="4920"/>
        <v>6.2132184733837654</v>
      </c>
      <c r="O8632" s="38">
        <f t="shared" si="4921"/>
        <v>1.4544256843552343</v>
      </c>
      <c r="P8632" s="38">
        <f t="shared" si="4922"/>
        <v>20</v>
      </c>
      <c r="Q8632" s="38" t="s">
        <v>2</v>
      </c>
      <c r="R8632" s="38" t="s">
        <v>2</v>
      </c>
      <c r="S8632" s="38">
        <f t="shared" si="4948"/>
        <v>0</v>
      </c>
      <c r="T8632" s="39">
        <f t="shared" si="4923"/>
        <v>0</v>
      </c>
      <c r="U8632" s="56">
        <f t="shared" si="4935"/>
        <v>63704.103848375104</v>
      </c>
      <c r="V8632" s="38">
        <f t="shared" si="4945"/>
        <v>360.81047277578909</v>
      </c>
      <c r="W8632" s="38">
        <f t="shared" si="4946"/>
        <v>0</v>
      </c>
      <c r="X8632" s="38">
        <f t="shared" si="4924"/>
        <v>21.454425684355428</v>
      </c>
      <c r="Y8632" s="38">
        <f t="shared" si="4936"/>
        <v>0</v>
      </c>
      <c r="Z8632" s="38">
        <f t="shared" si="4937"/>
        <v>8.8483153156445695</v>
      </c>
      <c r="AA8632" s="39">
        <f t="shared" si="4938"/>
        <v>-8.8483153156445695</v>
      </c>
      <c r="AB8632" s="56">
        <f t="shared" si="4925"/>
        <v>26.15168468435543</v>
      </c>
      <c r="AC8632" s="38">
        <f t="shared" si="4947"/>
        <v>6.6554430000000053</v>
      </c>
      <c r="AD8632" s="38">
        <f t="shared" si="4926"/>
        <v>18.84831531564457</v>
      </c>
      <c r="AE8632" s="38">
        <f t="shared" si="4927"/>
        <v>18.84831531564457</v>
      </c>
      <c r="AF8632" s="38">
        <f t="shared" si="4939"/>
        <v>21.454425684355428</v>
      </c>
      <c r="AG8632" s="38">
        <f t="shared" si="4940"/>
        <v>0</v>
      </c>
      <c r="AH8632" s="38">
        <f t="shared" si="4941"/>
        <v>0</v>
      </c>
      <c r="AI8632" s="38">
        <f t="shared" si="4928"/>
        <v>21.454425684355428</v>
      </c>
      <c r="AJ8632" s="38">
        <f t="shared" si="4929"/>
        <v>360.81047277578909</v>
      </c>
      <c r="AK8632" s="38">
        <f t="shared" si="4930"/>
        <v>63704.103848375104</v>
      </c>
      <c r="AL8632" s="38">
        <f t="shared" si="4942"/>
        <v>0</v>
      </c>
      <c r="AM8632" s="38" t="str">
        <f t="shared" si="4931"/>
        <v>Y</v>
      </c>
      <c r="AN8632" s="38">
        <f t="shared" si="4943"/>
        <v>0</v>
      </c>
      <c r="AO8632" s="39">
        <f t="shared" si="4944"/>
        <v>0</v>
      </c>
      <c r="AP8632" s="32"/>
    </row>
    <row r="8633" spans="1:42" x14ac:dyDescent="0.2">
      <c r="A8633" s="51">
        <v>43095.583333333336</v>
      </c>
      <c r="B8633" s="52">
        <f t="shared" si="4950"/>
        <v>14</v>
      </c>
      <c r="C8633" s="52">
        <v>45</v>
      </c>
      <c r="D8633" s="38">
        <f t="shared" si="4915"/>
        <v>45</v>
      </c>
      <c r="E8633" s="38">
        <f t="shared" si="4916"/>
        <v>35</v>
      </c>
      <c r="F8633" s="38">
        <v>0.77558800000000006</v>
      </c>
      <c r="G8633" s="38">
        <v>35.648309999999995</v>
      </c>
      <c r="H8633" s="38">
        <f t="shared" si="4917"/>
        <v>36.423897999999994</v>
      </c>
      <c r="I8633" s="38">
        <f t="shared" si="4932"/>
        <v>10</v>
      </c>
      <c r="J8633" s="38">
        <f t="shared" si="4933"/>
        <v>0</v>
      </c>
      <c r="K8633" s="38">
        <f t="shared" si="4934"/>
        <v>26.423897999999994</v>
      </c>
      <c r="L8633" s="39">
        <f t="shared" si="4918"/>
        <v>21.454425684355236</v>
      </c>
      <c r="M8633" s="56">
        <f t="shared" si="4919"/>
        <v>360.81047277578585</v>
      </c>
      <c r="N8633" s="38">
        <f t="shared" si="4920"/>
        <v>6.2132184733837654</v>
      </c>
      <c r="O8633" s="38">
        <f t="shared" si="4921"/>
        <v>1.4544256843552343</v>
      </c>
      <c r="P8633" s="38">
        <f t="shared" si="4922"/>
        <v>20</v>
      </c>
      <c r="Q8633" s="38" t="s">
        <v>2</v>
      </c>
      <c r="R8633" s="38" t="s">
        <v>2</v>
      </c>
      <c r="S8633" s="38">
        <f t="shared" si="4948"/>
        <v>0</v>
      </c>
      <c r="T8633" s="39">
        <f t="shared" si="4923"/>
        <v>0</v>
      </c>
      <c r="U8633" s="56">
        <f t="shared" si="4935"/>
        <v>64064.914321150893</v>
      </c>
      <c r="V8633" s="38">
        <f t="shared" si="4945"/>
        <v>360.81047277578909</v>
      </c>
      <c r="W8633" s="38">
        <f t="shared" si="4946"/>
        <v>0</v>
      </c>
      <c r="X8633" s="38">
        <f t="shared" si="4924"/>
        <v>21.454425684355428</v>
      </c>
      <c r="Y8633" s="38">
        <f t="shared" si="4936"/>
        <v>0</v>
      </c>
      <c r="Z8633" s="38">
        <f t="shared" si="4937"/>
        <v>4.9694723156445662</v>
      </c>
      <c r="AA8633" s="39">
        <f t="shared" si="4938"/>
        <v>-4.9694723156445662</v>
      </c>
      <c r="AB8633" s="56">
        <f t="shared" si="4925"/>
        <v>30.030527684355434</v>
      </c>
      <c r="AC8633" s="38">
        <f t="shared" si="4947"/>
        <v>3.8788430000000034</v>
      </c>
      <c r="AD8633" s="38">
        <f t="shared" si="4926"/>
        <v>14.969472315644566</v>
      </c>
      <c r="AE8633" s="38">
        <f t="shared" si="4927"/>
        <v>14.969472315644566</v>
      </c>
      <c r="AF8633" s="38">
        <f t="shared" si="4939"/>
        <v>21.454425684355428</v>
      </c>
      <c r="AG8633" s="38">
        <f t="shared" si="4940"/>
        <v>0</v>
      </c>
      <c r="AH8633" s="38">
        <f t="shared" si="4941"/>
        <v>0</v>
      </c>
      <c r="AI8633" s="38">
        <f t="shared" si="4928"/>
        <v>21.454425684355428</v>
      </c>
      <c r="AJ8633" s="38">
        <f t="shared" si="4929"/>
        <v>360.81047277578909</v>
      </c>
      <c r="AK8633" s="38">
        <f t="shared" si="4930"/>
        <v>64064.914321150893</v>
      </c>
      <c r="AL8633" s="38">
        <f t="shared" si="4942"/>
        <v>0</v>
      </c>
      <c r="AM8633" s="38" t="str">
        <f t="shared" si="4931"/>
        <v>Y</v>
      </c>
      <c r="AN8633" s="38">
        <f t="shared" si="4943"/>
        <v>0</v>
      </c>
      <c r="AO8633" s="39">
        <f t="shared" si="4944"/>
        <v>0</v>
      </c>
      <c r="AP8633" s="32"/>
    </row>
    <row r="8634" spans="1:42" x14ac:dyDescent="0.2">
      <c r="A8634" s="51">
        <v>43095.625</v>
      </c>
      <c r="B8634" s="52">
        <f t="shared" si="4950"/>
        <v>15</v>
      </c>
      <c r="C8634" s="52">
        <v>44.8</v>
      </c>
      <c r="D8634" s="38">
        <f t="shared" si="4915"/>
        <v>44.8</v>
      </c>
      <c r="E8634" s="38">
        <f t="shared" si="4916"/>
        <v>35</v>
      </c>
      <c r="F8634" s="38">
        <v>0.29751699999999998</v>
      </c>
      <c r="G8634" s="38">
        <v>29.258589999999998</v>
      </c>
      <c r="H8634" s="38">
        <f t="shared" si="4917"/>
        <v>29.556106999999997</v>
      </c>
      <c r="I8634" s="38">
        <f t="shared" si="4932"/>
        <v>9.7999999999999972</v>
      </c>
      <c r="J8634" s="38">
        <f t="shared" si="4933"/>
        <v>0</v>
      </c>
      <c r="K8634" s="38">
        <f t="shared" si="4934"/>
        <v>19.756107</v>
      </c>
      <c r="L8634" s="39">
        <f t="shared" si="4918"/>
        <v>19.756107</v>
      </c>
      <c r="M8634" s="56">
        <f t="shared" si="4919"/>
        <v>332.24894535755243</v>
      </c>
      <c r="N8634" s="38">
        <f t="shared" si="4920"/>
        <v>5.7213840528975819</v>
      </c>
      <c r="O8634" s="38">
        <f t="shared" si="4921"/>
        <v>1.3392942727254253</v>
      </c>
      <c r="P8634" s="38">
        <f t="shared" si="4922"/>
        <v>18.416812727274575</v>
      </c>
      <c r="Q8634" s="38" t="s">
        <v>2</v>
      </c>
      <c r="R8634" s="38" t="s">
        <v>2</v>
      </c>
      <c r="S8634" s="38">
        <f t="shared" si="4948"/>
        <v>0</v>
      </c>
      <c r="T8634" s="39">
        <f t="shared" si="4923"/>
        <v>0</v>
      </c>
      <c r="U8634" s="56">
        <f t="shared" si="4935"/>
        <v>64397.163266508447</v>
      </c>
      <c r="V8634" s="38">
        <f t="shared" si="4945"/>
        <v>332.24894535755448</v>
      </c>
      <c r="W8634" s="38">
        <f t="shared" si="4946"/>
        <v>0</v>
      </c>
      <c r="X8634" s="38">
        <f t="shared" si="4924"/>
        <v>19.756107000000121</v>
      </c>
      <c r="Y8634" s="38">
        <f t="shared" si="4936"/>
        <v>0</v>
      </c>
      <c r="Z8634" s="38">
        <f t="shared" si="4937"/>
        <v>-1.2079226507921703E-13</v>
      </c>
      <c r="AA8634" s="39">
        <f t="shared" si="4938"/>
        <v>1.2079226507921703E-13</v>
      </c>
      <c r="AB8634" s="56">
        <f t="shared" si="4925"/>
        <v>35.000000000000121</v>
      </c>
      <c r="AC8634" s="38">
        <f t="shared" si="4947"/>
        <v>4.9694723156446869</v>
      </c>
      <c r="AD8634" s="38">
        <f t="shared" si="4926"/>
        <v>9.7999999999998764</v>
      </c>
      <c r="AE8634" s="38">
        <f t="shared" si="4927"/>
        <v>9.7999999999998764</v>
      </c>
      <c r="AF8634" s="38">
        <f t="shared" si="4939"/>
        <v>19.756107000000121</v>
      </c>
      <c r="AG8634" s="38">
        <f t="shared" si="4940"/>
        <v>0</v>
      </c>
      <c r="AH8634" s="38">
        <f t="shared" si="4941"/>
        <v>0</v>
      </c>
      <c r="AI8634" s="38">
        <f t="shared" si="4928"/>
        <v>19.756107000000121</v>
      </c>
      <c r="AJ8634" s="38">
        <f t="shared" si="4929"/>
        <v>332.24894535755448</v>
      </c>
      <c r="AK8634" s="38">
        <f t="shared" si="4930"/>
        <v>64397.163266508447</v>
      </c>
      <c r="AL8634" s="38">
        <f t="shared" si="4942"/>
        <v>0</v>
      </c>
      <c r="AM8634" s="38" t="str">
        <f t="shared" si="4931"/>
        <v>Y</v>
      </c>
      <c r="AN8634" s="38">
        <f t="shared" si="4943"/>
        <v>0</v>
      </c>
      <c r="AO8634" s="39">
        <f t="shared" si="4944"/>
        <v>0</v>
      </c>
      <c r="AP8634" s="32"/>
    </row>
    <row r="8635" spans="1:42" x14ac:dyDescent="0.2">
      <c r="A8635" s="51">
        <v>43095.666666666664</v>
      </c>
      <c r="B8635" s="52">
        <f t="shared" si="4950"/>
        <v>16</v>
      </c>
      <c r="C8635" s="52">
        <v>45.7</v>
      </c>
      <c r="D8635" s="38">
        <f t="shared" si="4915"/>
        <v>45.7</v>
      </c>
      <c r="E8635" s="38">
        <f t="shared" si="4916"/>
        <v>35</v>
      </c>
      <c r="F8635" s="38">
        <v>0.29869899999999999</v>
      </c>
      <c r="G8635" s="38">
        <v>16.63503</v>
      </c>
      <c r="H8635" s="38">
        <f t="shared" si="4917"/>
        <v>16.933729</v>
      </c>
      <c r="I8635" s="38">
        <f t="shared" si="4932"/>
        <v>10.700000000000003</v>
      </c>
      <c r="J8635" s="38">
        <f t="shared" si="4933"/>
        <v>0</v>
      </c>
      <c r="K8635" s="38">
        <f t="shared" si="4934"/>
        <v>6.2337289999999967</v>
      </c>
      <c r="L8635" s="39">
        <f t="shared" si="4918"/>
        <v>6.2337289999999967</v>
      </c>
      <c r="M8635" s="56">
        <f t="shared" si="4919"/>
        <v>104.83593179034659</v>
      </c>
      <c r="N8635" s="38">
        <f t="shared" si="4920"/>
        <v>1.8052927983577518</v>
      </c>
      <c r="O8635" s="38">
        <f t="shared" si="4921"/>
        <v>0.4225932541984303</v>
      </c>
      <c r="P8635" s="38">
        <f t="shared" si="4922"/>
        <v>5.8111357458015664</v>
      </c>
      <c r="Q8635" s="38" t="s">
        <v>2</v>
      </c>
      <c r="R8635" s="38" t="s">
        <v>2</v>
      </c>
      <c r="S8635" s="38">
        <f t="shared" si="4948"/>
        <v>0</v>
      </c>
      <c r="T8635" s="39">
        <f t="shared" si="4923"/>
        <v>0</v>
      </c>
      <c r="U8635" s="56">
        <f t="shared" si="4935"/>
        <v>64501.999198298792</v>
      </c>
      <c r="V8635" s="38">
        <f t="shared" si="4945"/>
        <v>104.83593179034506</v>
      </c>
      <c r="W8635" s="38">
        <f t="shared" si="4946"/>
        <v>0</v>
      </c>
      <c r="X8635" s="38">
        <f t="shared" si="4924"/>
        <v>6.2337289999999044</v>
      </c>
      <c r="Y8635" s="38">
        <f t="shared" si="4936"/>
        <v>0</v>
      </c>
      <c r="Z8635" s="38">
        <f t="shared" si="4937"/>
        <v>9.2370555648813024E-14</v>
      </c>
      <c r="AA8635" s="39">
        <f t="shared" si="4938"/>
        <v>-9.2370555648813024E-14</v>
      </c>
      <c r="AB8635" s="56">
        <f t="shared" si="4925"/>
        <v>34.999999999999908</v>
      </c>
      <c r="AC8635" s="38">
        <f t="shared" si="4947"/>
        <v>-2.1316282072803006E-13</v>
      </c>
      <c r="AD8635" s="38">
        <f t="shared" si="4926"/>
        <v>10.700000000000095</v>
      </c>
      <c r="AE8635" s="38">
        <f t="shared" si="4927"/>
        <v>10.700000000000095</v>
      </c>
      <c r="AF8635" s="38">
        <f t="shared" si="4939"/>
        <v>6.2337289999999044</v>
      </c>
      <c r="AG8635" s="38">
        <f t="shared" si="4940"/>
        <v>0</v>
      </c>
      <c r="AH8635" s="38">
        <f t="shared" si="4941"/>
        <v>0</v>
      </c>
      <c r="AI8635" s="38">
        <f t="shared" si="4928"/>
        <v>6.2337289999999044</v>
      </c>
      <c r="AJ8635" s="38">
        <f t="shared" si="4929"/>
        <v>104.83593179034506</v>
      </c>
      <c r="AK8635" s="38">
        <f t="shared" si="4930"/>
        <v>64501.999198298792</v>
      </c>
      <c r="AL8635" s="38">
        <f t="shared" si="4942"/>
        <v>0</v>
      </c>
      <c r="AM8635" s="38" t="str">
        <f t="shared" si="4931"/>
        <v>N</v>
      </c>
      <c r="AN8635" s="38">
        <f t="shared" si="4943"/>
        <v>0</v>
      </c>
      <c r="AO8635" s="39">
        <f t="shared" si="4944"/>
        <v>0</v>
      </c>
      <c r="AP8635" s="32"/>
    </row>
    <row r="8636" spans="1:42" x14ac:dyDescent="0.2">
      <c r="A8636" s="51">
        <v>43095.708333333336</v>
      </c>
      <c r="B8636" s="52">
        <f t="shared" si="4950"/>
        <v>17</v>
      </c>
      <c r="C8636" s="52">
        <v>45.2</v>
      </c>
      <c r="D8636" s="38">
        <f t="shared" si="4915"/>
        <v>45.2</v>
      </c>
      <c r="E8636" s="38">
        <f t="shared" si="4916"/>
        <v>35</v>
      </c>
      <c r="F8636" s="38">
        <v>0.37978600000000001</v>
      </c>
      <c r="G8636" s="38">
        <v>1.8154699999999999</v>
      </c>
      <c r="H8636" s="38">
        <f t="shared" si="4917"/>
        <v>2.1952560000000001</v>
      </c>
      <c r="I8636" s="38">
        <f t="shared" si="4932"/>
        <v>10.200000000000003</v>
      </c>
      <c r="J8636" s="38">
        <f t="shared" si="4933"/>
        <v>8.0047440000000023</v>
      </c>
      <c r="K8636" s="38">
        <f t="shared" si="4934"/>
        <v>0</v>
      </c>
      <c r="L8636" s="39">
        <f t="shared" si="4918"/>
        <v>0</v>
      </c>
      <c r="M8636" s="56">
        <f t="shared" si="4919"/>
        <v>0</v>
      </c>
      <c r="N8636" s="38">
        <f t="shared" si="4920"/>
        <v>0</v>
      </c>
      <c r="O8636" s="38">
        <f t="shared" si="4921"/>
        <v>0</v>
      </c>
      <c r="P8636" s="38">
        <f t="shared" si="4922"/>
        <v>0</v>
      </c>
      <c r="Q8636" s="38" t="s">
        <v>2</v>
      </c>
      <c r="R8636" s="38" t="s">
        <v>2</v>
      </c>
      <c r="S8636" s="38">
        <f t="shared" si="4948"/>
        <v>8.0047440000000023</v>
      </c>
      <c r="T8636" s="39">
        <f t="shared" si="4923"/>
        <v>400.47080797131673</v>
      </c>
      <c r="U8636" s="56">
        <f t="shared" si="4935"/>
        <v>64101.528390327476</v>
      </c>
      <c r="V8636" s="38">
        <f t="shared" si="4945"/>
        <v>0</v>
      </c>
      <c r="W8636" s="38">
        <f t="shared" si="4946"/>
        <v>400.47080797131639</v>
      </c>
      <c r="X8636" s="38">
        <f t="shared" si="4924"/>
        <v>0</v>
      </c>
      <c r="Y8636" s="38">
        <f t="shared" si="4936"/>
        <v>8.0047439999999952</v>
      </c>
      <c r="Z8636" s="38">
        <f t="shared" si="4937"/>
        <v>0</v>
      </c>
      <c r="AA8636" s="39">
        <f t="shared" si="4938"/>
        <v>0</v>
      </c>
      <c r="AB8636" s="56">
        <f t="shared" si="4925"/>
        <v>35</v>
      </c>
      <c r="AC8636" s="38">
        <f t="shared" si="4947"/>
        <v>9.2370555648813024E-14</v>
      </c>
      <c r="AD8636" s="38">
        <f t="shared" si="4926"/>
        <v>10.200000000000003</v>
      </c>
      <c r="AE8636" s="38">
        <f t="shared" si="4927"/>
        <v>2.1952560000000001</v>
      </c>
      <c r="AF8636" s="38">
        <f t="shared" si="4939"/>
        <v>0</v>
      </c>
      <c r="AG8636" s="38">
        <f t="shared" si="4940"/>
        <v>8.0047440000000023</v>
      </c>
      <c r="AH8636" s="38">
        <f t="shared" si="4941"/>
        <v>8.0047439999999952</v>
      </c>
      <c r="AI8636" s="38">
        <f t="shared" si="4928"/>
        <v>0</v>
      </c>
      <c r="AJ8636" s="38">
        <f t="shared" si="4929"/>
        <v>0</v>
      </c>
      <c r="AK8636" s="38">
        <f t="shared" si="4930"/>
        <v>64101.528390327476</v>
      </c>
      <c r="AL8636" s="38">
        <f t="shared" si="4942"/>
        <v>0</v>
      </c>
      <c r="AM8636" s="38" t="str">
        <f t="shared" si="4931"/>
        <v>N</v>
      </c>
      <c r="AN8636" s="38">
        <f t="shared" si="4943"/>
        <v>0</v>
      </c>
      <c r="AO8636" s="39">
        <f t="shared" si="4944"/>
        <v>0</v>
      </c>
      <c r="AP8636" s="32"/>
    </row>
    <row r="8637" spans="1:42" x14ac:dyDescent="0.2">
      <c r="A8637" s="51">
        <v>43095.75</v>
      </c>
      <c r="B8637" s="52">
        <f t="shared" si="4950"/>
        <v>18</v>
      </c>
      <c r="C8637" s="52">
        <v>44.5</v>
      </c>
      <c r="D8637" s="38">
        <f t="shared" si="4915"/>
        <v>44.5</v>
      </c>
      <c r="E8637" s="38">
        <f t="shared" si="4916"/>
        <v>35</v>
      </c>
      <c r="F8637" s="38">
        <v>0.10697</v>
      </c>
      <c r="G8637" s="38">
        <v>-1.5167529999999999E-2</v>
      </c>
      <c r="H8637" s="38">
        <f t="shared" si="4917"/>
        <v>9.1802469999999997E-2</v>
      </c>
      <c r="I8637" s="38">
        <f t="shared" si="4932"/>
        <v>9.5</v>
      </c>
      <c r="J8637" s="38">
        <f t="shared" si="4933"/>
        <v>9.4081975300000007</v>
      </c>
      <c r="K8637" s="38">
        <f t="shared" si="4934"/>
        <v>0</v>
      </c>
      <c r="L8637" s="39">
        <f t="shared" si="4918"/>
        <v>0</v>
      </c>
      <c r="M8637" s="56">
        <f t="shared" si="4919"/>
        <v>0</v>
      </c>
      <c r="N8637" s="38">
        <f t="shared" si="4920"/>
        <v>0</v>
      </c>
      <c r="O8637" s="38">
        <f t="shared" si="4921"/>
        <v>0</v>
      </c>
      <c r="P8637" s="38">
        <f t="shared" si="4922"/>
        <v>0</v>
      </c>
      <c r="Q8637" s="38" t="s">
        <v>2</v>
      </c>
      <c r="R8637" s="38" t="s">
        <v>2</v>
      </c>
      <c r="S8637" s="38">
        <f t="shared" si="4948"/>
        <v>9.4081975300000007</v>
      </c>
      <c r="T8637" s="39">
        <f t="shared" si="4923"/>
        <v>470.68444242474783</v>
      </c>
      <c r="U8637" s="56">
        <f t="shared" si="4935"/>
        <v>63630.843947902729</v>
      </c>
      <c r="V8637" s="38">
        <f t="shared" si="4945"/>
        <v>0</v>
      </c>
      <c r="W8637" s="38">
        <f t="shared" si="4946"/>
        <v>470.68444242474652</v>
      </c>
      <c r="X8637" s="38">
        <f t="shared" si="4924"/>
        <v>0</v>
      </c>
      <c r="Y8637" s="38">
        <f t="shared" si="4936"/>
        <v>9.4081975299999758</v>
      </c>
      <c r="Z8637" s="38">
        <f t="shared" si="4937"/>
        <v>0</v>
      </c>
      <c r="AA8637" s="39">
        <f t="shared" si="4938"/>
        <v>0</v>
      </c>
      <c r="AB8637" s="56">
        <f t="shared" si="4925"/>
        <v>35</v>
      </c>
      <c r="AC8637" s="38">
        <f t="shared" si="4947"/>
        <v>0</v>
      </c>
      <c r="AD8637" s="38">
        <f t="shared" si="4926"/>
        <v>9.5</v>
      </c>
      <c r="AE8637" s="38">
        <f t="shared" si="4927"/>
        <v>9.1802469999999997E-2</v>
      </c>
      <c r="AF8637" s="38">
        <f t="shared" si="4939"/>
        <v>0</v>
      </c>
      <c r="AG8637" s="38">
        <f t="shared" si="4940"/>
        <v>9.4081975300000025</v>
      </c>
      <c r="AH8637" s="38">
        <f t="shared" si="4941"/>
        <v>9.4081975299999758</v>
      </c>
      <c r="AI8637" s="38">
        <f t="shared" si="4928"/>
        <v>0</v>
      </c>
      <c r="AJ8637" s="38">
        <f t="shared" si="4929"/>
        <v>0</v>
      </c>
      <c r="AK8637" s="38">
        <f t="shared" si="4930"/>
        <v>63630.843947902729</v>
      </c>
      <c r="AL8637" s="38">
        <f t="shared" si="4942"/>
        <v>0</v>
      </c>
      <c r="AM8637" s="38" t="str">
        <f t="shared" si="4931"/>
        <v>N</v>
      </c>
      <c r="AN8637" s="38">
        <f t="shared" si="4943"/>
        <v>0</v>
      </c>
      <c r="AO8637" s="39">
        <f t="shared" si="4944"/>
        <v>0</v>
      </c>
      <c r="AP8637" s="32"/>
    </row>
    <row r="8638" spans="1:42" x14ac:dyDescent="0.2">
      <c r="A8638" s="51">
        <v>43095.791666666664</v>
      </c>
      <c r="B8638" s="52">
        <f t="shared" si="4950"/>
        <v>19</v>
      </c>
      <c r="C8638" s="52">
        <v>45.2</v>
      </c>
      <c r="D8638" s="38">
        <f t="shared" si="4915"/>
        <v>45.2</v>
      </c>
      <c r="E8638" s="38">
        <f t="shared" si="4916"/>
        <v>35</v>
      </c>
      <c r="F8638" s="38">
        <v>3.81523E-2</v>
      </c>
      <c r="G8638" s="38">
        <v>-1.5167529999999999E-2</v>
      </c>
      <c r="H8638" s="38">
        <f t="shared" si="4917"/>
        <v>2.2984770000000002E-2</v>
      </c>
      <c r="I8638" s="38">
        <f t="shared" si="4932"/>
        <v>10.200000000000003</v>
      </c>
      <c r="J8638" s="38">
        <f t="shared" si="4933"/>
        <v>10.177015230000002</v>
      </c>
      <c r="K8638" s="38">
        <f t="shared" si="4934"/>
        <v>0</v>
      </c>
      <c r="L8638" s="39">
        <f t="shared" si="4918"/>
        <v>0</v>
      </c>
      <c r="M8638" s="56">
        <f t="shared" si="4919"/>
        <v>0</v>
      </c>
      <c r="N8638" s="38">
        <f t="shared" si="4920"/>
        <v>0</v>
      </c>
      <c r="O8638" s="38">
        <f t="shared" si="4921"/>
        <v>0</v>
      </c>
      <c r="P8638" s="38">
        <f t="shared" si="4922"/>
        <v>0</v>
      </c>
      <c r="Q8638" s="38" t="s">
        <v>2</v>
      </c>
      <c r="R8638" s="38" t="s">
        <v>2</v>
      </c>
      <c r="S8638" s="38">
        <f t="shared" si="4948"/>
        <v>10.177015230000002</v>
      </c>
      <c r="T8638" s="39">
        <f t="shared" si="4923"/>
        <v>509.14776436254493</v>
      </c>
      <c r="U8638" s="56">
        <f t="shared" si="4935"/>
        <v>63121.696183540182</v>
      </c>
      <c r="V8638" s="38">
        <f t="shared" si="4945"/>
        <v>0</v>
      </c>
      <c r="W8638" s="38">
        <f t="shared" si="4946"/>
        <v>509.1477643625476</v>
      </c>
      <c r="X8638" s="38">
        <f t="shared" si="4924"/>
        <v>0</v>
      </c>
      <c r="Y8638" s="38">
        <f t="shared" si="4936"/>
        <v>10.177015230000055</v>
      </c>
      <c r="Z8638" s="38">
        <f t="shared" si="4937"/>
        <v>0</v>
      </c>
      <c r="AA8638" s="39">
        <f t="shared" si="4938"/>
        <v>0</v>
      </c>
      <c r="AB8638" s="56">
        <f t="shared" si="4925"/>
        <v>35</v>
      </c>
      <c r="AC8638" s="38">
        <f t="shared" si="4947"/>
        <v>0</v>
      </c>
      <c r="AD8638" s="38">
        <f t="shared" si="4926"/>
        <v>10.200000000000003</v>
      </c>
      <c r="AE8638" s="38">
        <f t="shared" si="4927"/>
        <v>2.2984770000000002E-2</v>
      </c>
      <c r="AF8638" s="38">
        <f t="shared" si="4939"/>
        <v>0</v>
      </c>
      <c r="AG8638" s="38">
        <f t="shared" si="4940"/>
        <v>10.177015230000002</v>
      </c>
      <c r="AH8638" s="38">
        <f t="shared" si="4941"/>
        <v>10.177015230000055</v>
      </c>
      <c r="AI8638" s="38">
        <f t="shared" si="4928"/>
        <v>0</v>
      </c>
      <c r="AJ8638" s="38">
        <f t="shared" si="4929"/>
        <v>0</v>
      </c>
      <c r="AK8638" s="38">
        <f t="shared" si="4930"/>
        <v>63121.696183540182</v>
      </c>
      <c r="AL8638" s="38">
        <f t="shared" si="4942"/>
        <v>0</v>
      </c>
      <c r="AM8638" s="38" t="str">
        <f t="shared" si="4931"/>
        <v>N</v>
      </c>
      <c r="AN8638" s="38">
        <f t="shared" si="4943"/>
        <v>0</v>
      </c>
      <c r="AO8638" s="39">
        <f t="shared" si="4944"/>
        <v>-5.6843418860808015E-14</v>
      </c>
      <c r="AP8638" s="32"/>
    </row>
    <row r="8639" spans="1:42" x14ac:dyDescent="0.2">
      <c r="A8639" s="51">
        <v>43095.833333333336</v>
      </c>
      <c r="B8639" s="52">
        <f t="shared" si="4950"/>
        <v>20</v>
      </c>
      <c r="C8639" s="52">
        <v>45.1</v>
      </c>
      <c r="D8639" s="38">
        <f t="shared" si="4915"/>
        <v>45.1</v>
      </c>
      <c r="E8639" s="38">
        <f t="shared" si="4916"/>
        <v>35</v>
      </c>
      <c r="F8639" s="38">
        <v>0</v>
      </c>
      <c r="G8639" s="38">
        <v>-1.5167529999999999E-2</v>
      </c>
      <c r="H8639" s="38">
        <f t="shared" si="4917"/>
        <v>-1.5167529999999999E-2</v>
      </c>
      <c r="I8639" s="38">
        <f t="shared" si="4932"/>
        <v>10.100000000000001</v>
      </c>
      <c r="J8639" s="38">
        <f t="shared" si="4933"/>
        <v>10.115167530000001</v>
      </c>
      <c r="K8639" s="38">
        <f t="shared" si="4934"/>
        <v>0</v>
      </c>
      <c r="L8639" s="39">
        <f t="shared" si="4918"/>
        <v>0</v>
      </c>
      <c r="M8639" s="56">
        <f t="shared" si="4919"/>
        <v>0</v>
      </c>
      <c r="N8639" s="38">
        <f t="shared" si="4920"/>
        <v>0</v>
      </c>
      <c r="O8639" s="38">
        <f t="shared" si="4921"/>
        <v>0</v>
      </c>
      <c r="P8639" s="38">
        <f t="shared" si="4922"/>
        <v>0</v>
      </c>
      <c r="Q8639" s="38" t="s">
        <v>2</v>
      </c>
      <c r="R8639" s="38" t="s">
        <v>2</v>
      </c>
      <c r="S8639" s="38">
        <f t="shared" si="4948"/>
        <v>10.115167530000001</v>
      </c>
      <c r="T8639" s="39">
        <f t="shared" si="4923"/>
        <v>506.05357441841079</v>
      </c>
      <c r="U8639" s="56">
        <f t="shared" si="4935"/>
        <v>62615.642609121773</v>
      </c>
      <c r="V8639" s="38">
        <f t="shared" si="4945"/>
        <v>0</v>
      </c>
      <c r="W8639" s="38">
        <f t="shared" si="4946"/>
        <v>506.05357441840897</v>
      </c>
      <c r="X8639" s="38">
        <f t="shared" si="4924"/>
        <v>0</v>
      </c>
      <c r="Y8639" s="38">
        <f t="shared" si="4936"/>
        <v>10.115167529999963</v>
      </c>
      <c r="Z8639" s="38">
        <f t="shared" si="4937"/>
        <v>0</v>
      </c>
      <c r="AA8639" s="39">
        <f t="shared" si="4938"/>
        <v>0</v>
      </c>
      <c r="AB8639" s="56">
        <f t="shared" si="4925"/>
        <v>35</v>
      </c>
      <c r="AC8639" s="38">
        <f t="shared" si="4947"/>
        <v>0</v>
      </c>
      <c r="AD8639" s="38">
        <f t="shared" si="4926"/>
        <v>10.100000000000001</v>
      </c>
      <c r="AE8639" s="38">
        <f t="shared" si="4927"/>
        <v>-1.5167529999999999E-2</v>
      </c>
      <c r="AF8639" s="38">
        <f t="shared" si="4939"/>
        <v>0</v>
      </c>
      <c r="AG8639" s="38">
        <f t="shared" si="4940"/>
        <v>10.115167530000001</v>
      </c>
      <c r="AH8639" s="38">
        <f t="shared" si="4941"/>
        <v>10.115167529999963</v>
      </c>
      <c r="AI8639" s="38">
        <f t="shared" si="4928"/>
        <v>0</v>
      </c>
      <c r="AJ8639" s="38">
        <f t="shared" si="4929"/>
        <v>0</v>
      </c>
      <c r="AK8639" s="38">
        <f t="shared" si="4930"/>
        <v>62615.642609121773</v>
      </c>
      <c r="AL8639" s="38">
        <f t="shared" si="4942"/>
        <v>0</v>
      </c>
      <c r="AM8639" s="38" t="str">
        <f t="shared" si="4931"/>
        <v>N</v>
      </c>
      <c r="AN8639" s="38">
        <f t="shared" si="4943"/>
        <v>0</v>
      </c>
      <c r="AO8639" s="39">
        <f t="shared" si="4944"/>
        <v>0</v>
      </c>
      <c r="AP8639" s="32"/>
    </row>
    <row r="8640" spans="1:42" x14ac:dyDescent="0.2">
      <c r="A8640" s="51">
        <v>43095.875</v>
      </c>
      <c r="B8640" s="52">
        <f t="shared" si="4950"/>
        <v>21</v>
      </c>
      <c r="C8640" s="52">
        <v>42.3</v>
      </c>
      <c r="D8640" s="38">
        <f t="shared" si="4915"/>
        <v>42.3</v>
      </c>
      <c r="E8640" s="38">
        <f t="shared" si="4916"/>
        <v>35</v>
      </c>
      <c r="F8640" s="38">
        <v>0</v>
      </c>
      <c r="G8640" s="38">
        <v>-1.5167529999999999E-2</v>
      </c>
      <c r="H8640" s="38">
        <f t="shared" si="4917"/>
        <v>-1.5167529999999999E-2</v>
      </c>
      <c r="I8640" s="38">
        <f t="shared" si="4932"/>
        <v>7.2999999999999972</v>
      </c>
      <c r="J8640" s="38">
        <f t="shared" si="4933"/>
        <v>7.3151675299999974</v>
      </c>
      <c r="K8640" s="38">
        <f t="shared" si="4934"/>
        <v>0</v>
      </c>
      <c r="L8640" s="39">
        <f t="shared" si="4918"/>
        <v>0</v>
      </c>
      <c r="M8640" s="56">
        <f t="shared" si="4919"/>
        <v>0</v>
      </c>
      <c r="N8640" s="38">
        <f t="shared" si="4920"/>
        <v>0</v>
      </c>
      <c r="O8640" s="38">
        <f t="shared" si="4921"/>
        <v>0</v>
      </c>
      <c r="P8640" s="38">
        <f t="shared" si="4922"/>
        <v>0</v>
      </c>
      <c r="Q8640" s="38" t="s">
        <v>2</v>
      </c>
      <c r="R8640" s="38" t="s">
        <v>2</v>
      </c>
      <c r="S8640" s="38">
        <f t="shared" si="4948"/>
        <v>7.3151675299999974</v>
      </c>
      <c r="T8640" s="39">
        <f t="shared" si="4923"/>
        <v>365.97186008504951</v>
      </c>
      <c r="U8640" s="56">
        <f t="shared" si="4935"/>
        <v>62249.670749036726</v>
      </c>
      <c r="V8640" s="38">
        <f t="shared" si="4945"/>
        <v>0</v>
      </c>
      <c r="W8640" s="38">
        <f t="shared" si="4946"/>
        <v>365.9718600850465</v>
      </c>
      <c r="X8640" s="38">
        <f t="shared" si="4924"/>
        <v>0</v>
      </c>
      <c r="Y8640" s="38">
        <f t="shared" si="4936"/>
        <v>7.3151675299999379</v>
      </c>
      <c r="Z8640" s="38">
        <f t="shared" si="4937"/>
        <v>0</v>
      </c>
      <c r="AA8640" s="39">
        <f t="shared" si="4938"/>
        <v>0</v>
      </c>
      <c r="AB8640" s="56">
        <f t="shared" si="4925"/>
        <v>35</v>
      </c>
      <c r="AC8640" s="38">
        <f t="shared" si="4947"/>
        <v>0</v>
      </c>
      <c r="AD8640" s="38">
        <f t="shared" si="4926"/>
        <v>7.2999999999999972</v>
      </c>
      <c r="AE8640" s="38">
        <f t="shared" si="4927"/>
        <v>-1.5167529999999999E-2</v>
      </c>
      <c r="AF8640" s="38">
        <f t="shared" si="4939"/>
        <v>0</v>
      </c>
      <c r="AG8640" s="38">
        <f t="shared" si="4940"/>
        <v>7.3151675299999965</v>
      </c>
      <c r="AH8640" s="38">
        <f t="shared" si="4941"/>
        <v>7.3151675299999379</v>
      </c>
      <c r="AI8640" s="38">
        <f t="shared" si="4928"/>
        <v>0</v>
      </c>
      <c r="AJ8640" s="38">
        <f t="shared" si="4929"/>
        <v>0</v>
      </c>
      <c r="AK8640" s="38">
        <f t="shared" si="4930"/>
        <v>62249.670749036726</v>
      </c>
      <c r="AL8640" s="38">
        <f t="shared" si="4942"/>
        <v>0</v>
      </c>
      <c r="AM8640" s="38" t="str">
        <f t="shared" si="4931"/>
        <v>N</v>
      </c>
      <c r="AN8640" s="38">
        <f t="shared" si="4943"/>
        <v>0</v>
      </c>
      <c r="AO8640" s="39">
        <f t="shared" si="4944"/>
        <v>5.6843418860808015E-14</v>
      </c>
      <c r="AP8640" s="32"/>
    </row>
    <row r="8641" spans="1:42" x14ac:dyDescent="0.2">
      <c r="A8641" s="51">
        <v>43095.916666666664</v>
      </c>
      <c r="B8641" s="52">
        <f t="shared" si="4950"/>
        <v>22</v>
      </c>
      <c r="C8641" s="52">
        <v>40.9</v>
      </c>
      <c r="D8641" s="38">
        <f t="shared" si="4915"/>
        <v>40.9</v>
      </c>
      <c r="E8641" s="38">
        <f t="shared" si="4916"/>
        <v>35</v>
      </c>
      <c r="F8641" s="38">
        <v>0</v>
      </c>
      <c r="G8641" s="38">
        <v>-1.5167529999999999E-2</v>
      </c>
      <c r="H8641" s="38">
        <f t="shared" si="4917"/>
        <v>-1.5167529999999999E-2</v>
      </c>
      <c r="I8641" s="38">
        <f t="shared" si="4932"/>
        <v>5.8999999999999986</v>
      </c>
      <c r="J8641" s="38">
        <f t="shared" si="4933"/>
        <v>5.9151675299999988</v>
      </c>
      <c r="K8641" s="38">
        <f t="shared" si="4934"/>
        <v>0</v>
      </c>
      <c r="L8641" s="39">
        <f t="shared" si="4918"/>
        <v>0</v>
      </c>
      <c r="M8641" s="56">
        <f t="shared" si="4919"/>
        <v>0</v>
      </c>
      <c r="N8641" s="38">
        <f t="shared" si="4920"/>
        <v>0</v>
      </c>
      <c r="O8641" s="38">
        <f t="shared" si="4921"/>
        <v>0</v>
      </c>
      <c r="P8641" s="38">
        <f t="shared" si="4922"/>
        <v>0</v>
      </c>
      <c r="Q8641" s="38" t="s">
        <v>2</v>
      </c>
      <c r="R8641" s="38" t="s">
        <v>2</v>
      </c>
      <c r="S8641" s="38">
        <f t="shared" si="4948"/>
        <v>5.9151675299999988</v>
      </c>
      <c r="T8641" s="39">
        <f t="shared" si="4923"/>
        <v>295.93100291836902</v>
      </c>
      <c r="U8641" s="56">
        <f t="shared" si="4935"/>
        <v>61953.739746118357</v>
      </c>
      <c r="V8641" s="38">
        <f t="shared" si="4945"/>
        <v>0</v>
      </c>
      <c r="W8641" s="38">
        <f t="shared" si="4946"/>
        <v>295.9310029183689</v>
      </c>
      <c r="X8641" s="38">
        <f t="shared" si="4924"/>
        <v>0</v>
      </c>
      <c r="Y8641" s="38">
        <f t="shared" si="4936"/>
        <v>5.9151675299999971</v>
      </c>
      <c r="Z8641" s="38">
        <f t="shared" si="4937"/>
        <v>0</v>
      </c>
      <c r="AA8641" s="39">
        <f t="shared" si="4938"/>
        <v>0</v>
      </c>
      <c r="AB8641" s="56">
        <f t="shared" si="4925"/>
        <v>35</v>
      </c>
      <c r="AC8641" s="38">
        <f t="shared" si="4947"/>
        <v>0</v>
      </c>
      <c r="AD8641" s="38">
        <f t="shared" si="4926"/>
        <v>5.8999999999999986</v>
      </c>
      <c r="AE8641" s="38">
        <f t="shared" si="4927"/>
        <v>-1.5167529999999999E-2</v>
      </c>
      <c r="AF8641" s="38">
        <f t="shared" si="4939"/>
        <v>0</v>
      </c>
      <c r="AG8641" s="38">
        <f t="shared" si="4940"/>
        <v>5.915167529999998</v>
      </c>
      <c r="AH8641" s="38">
        <f t="shared" si="4941"/>
        <v>5.9151675299999971</v>
      </c>
      <c r="AI8641" s="38">
        <f t="shared" si="4928"/>
        <v>0</v>
      </c>
      <c r="AJ8641" s="38">
        <f t="shared" si="4929"/>
        <v>0</v>
      </c>
      <c r="AK8641" s="38">
        <f t="shared" si="4930"/>
        <v>61953.739746118357</v>
      </c>
      <c r="AL8641" s="38">
        <f t="shared" si="4942"/>
        <v>0</v>
      </c>
      <c r="AM8641" s="38" t="str">
        <f t="shared" si="4931"/>
        <v>N</v>
      </c>
      <c r="AN8641" s="38">
        <f t="shared" si="4943"/>
        <v>0</v>
      </c>
      <c r="AO8641" s="39">
        <f t="shared" si="4944"/>
        <v>0</v>
      </c>
      <c r="AP8641" s="32"/>
    </row>
    <row r="8642" spans="1:42" x14ac:dyDescent="0.2">
      <c r="A8642" s="51">
        <v>43095.958333333336</v>
      </c>
      <c r="B8642" s="52">
        <f t="shared" si="4950"/>
        <v>23</v>
      </c>
      <c r="C8642" s="52">
        <v>39.200000000000003</v>
      </c>
      <c r="D8642" s="38">
        <f t="shared" si="4915"/>
        <v>39.200000000000003</v>
      </c>
      <c r="E8642" s="38">
        <f t="shared" si="4916"/>
        <v>35</v>
      </c>
      <c r="F8642" s="38">
        <v>0</v>
      </c>
      <c r="G8642" s="38">
        <v>-1.5167529999999999E-2</v>
      </c>
      <c r="H8642" s="38">
        <f t="shared" si="4917"/>
        <v>-1.5167529999999999E-2</v>
      </c>
      <c r="I8642" s="38">
        <f t="shared" si="4932"/>
        <v>4.2000000000000028</v>
      </c>
      <c r="J8642" s="38">
        <f t="shared" si="4933"/>
        <v>4.2151675300000031</v>
      </c>
      <c r="K8642" s="38">
        <f t="shared" si="4934"/>
        <v>0</v>
      </c>
      <c r="L8642" s="39">
        <f t="shared" si="4918"/>
        <v>0</v>
      </c>
      <c r="M8642" s="56">
        <f t="shared" si="4919"/>
        <v>0</v>
      </c>
      <c r="N8642" s="38">
        <f t="shared" si="4920"/>
        <v>0</v>
      </c>
      <c r="O8642" s="38">
        <f t="shared" si="4921"/>
        <v>0</v>
      </c>
      <c r="P8642" s="38">
        <f t="shared" si="4922"/>
        <v>0</v>
      </c>
      <c r="Q8642" s="38">
        <f>SUM(N8619:N8642)</f>
        <v>52.496991133794914</v>
      </c>
      <c r="R8642" s="38">
        <f>SUM(M8619:M8642)</f>
        <v>3048.5752708410905</v>
      </c>
      <c r="S8642" s="38">
        <f t="shared" si="4948"/>
        <v>4.2151675300000031</v>
      </c>
      <c r="T8642" s="39">
        <f t="shared" si="4923"/>
        <v>210.88139064454282</v>
      </c>
      <c r="U8642" s="56">
        <f t="shared" si="4935"/>
        <v>61742.858355473814</v>
      </c>
      <c r="V8642" s="38">
        <f t="shared" si="4945"/>
        <v>0</v>
      </c>
      <c r="W8642" s="38">
        <f t="shared" si="4946"/>
        <v>210.88139064454299</v>
      </c>
      <c r="X8642" s="38">
        <f t="shared" si="4924"/>
        <v>0</v>
      </c>
      <c r="Y8642" s="38">
        <f t="shared" si="4936"/>
        <v>4.2151675300000067</v>
      </c>
      <c r="Z8642" s="38">
        <f t="shared" si="4937"/>
        <v>0</v>
      </c>
      <c r="AA8642" s="39">
        <f t="shared" si="4938"/>
        <v>0</v>
      </c>
      <c r="AB8642" s="56">
        <f t="shared" si="4925"/>
        <v>35</v>
      </c>
      <c r="AC8642" s="38">
        <f t="shared" si="4947"/>
        <v>0</v>
      </c>
      <c r="AD8642" s="38">
        <f t="shared" si="4926"/>
        <v>4.2000000000000028</v>
      </c>
      <c r="AE8642" s="38">
        <f t="shared" si="4927"/>
        <v>-1.5167529999999999E-2</v>
      </c>
      <c r="AF8642" s="38">
        <f t="shared" si="4939"/>
        <v>0</v>
      </c>
      <c r="AG8642" s="38">
        <f t="shared" si="4940"/>
        <v>4.2151675300000022</v>
      </c>
      <c r="AH8642" s="38">
        <f t="shared" si="4941"/>
        <v>4.2151675300000067</v>
      </c>
      <c r="AI8642" s="38">
        <f t="shared" si="4928"/>
        <v>0</v>
      </c>
      <c r="AJ8642" s="38">
        <f t="shared" si="4929"/>
        <v>0</v>
      </c>
      <c r="AK8642" s="38">
        <f t="shared" si="4930"/>
        <v>61742.858355473814</v>
      </c>
      <c r="AL8642" s="38">
        <f t="shared" si="4942"/>
        <v>0</v>
      </c>
      <c r="AM8642" s="38" t="str">
        <f t="shared" si="4931"/>
        <v>N</v>
      </c>
      <c r="AN8642" s="38">
        <f t="shared" si="4943"/>
        <v>0</v>
      </c>
      <c r="AO8642" s="39">
        <f t="shared" si="4944"/>
        <v>0</v>
      </c>
      <c r="AP8642" s="32"/>
    </row>
    <row r="8643" spans="1:42" x14ac:dyDescent="0.2">
      <c r="A8643" s="51">
        <v>43096</v>
      </c>
      <c r="B8643" s="52">
        <v>0</v>
      </c>
      <c r="C8643" s="52">
        <v>36.4</v>
      </c>
      <c r="D8643" s="38">
        <f t="shared" ref="D8643:D8706" si="4951">C8643/$AQ$36*$AQ$37</f>
        <v>36.4</v>
      </c>
      <c r="E8643" s="38">
        <f t="shared" ref="E8643:E8706" si="4952">IF(D8643&lt;$AQ$33, D8643, $AQ$33)</f>
        <v>35</v>
      </c>
      <c r="F8643" s="38">
        <v>0</v>
      </c>
      <c r="G8643" s="38">
        <v>-1.5167529999999999E-2</v>
      </c>
      <c r="H8643" s="38">
        <f t="shared" ref="H8643:H8706" si="4953">(F8643+G8643)</f>
        <v>-1.5167529999999999E-2</v>
      </c>
      <c r="I8643" s="38">
        <f t="shared" si="4932"/>
        <v>1.3999999999999986</v>
      </c>
      <c r="J8643" s="38">
        <f t="shared" si="4933"/>
        <v>1.4151675299999986</v>
      </c>
      <c r="K8643" s="38">
        <f t="shared" si="4934"/>
        <v>0</v>
      </c>
      <c r="L8643" s="39">
        <f t="shared" ref="L8643:L8706" si="4954">IF(K8643&gt;$AQ$13+$AQ$31,$AQ$13+$AQ$31,K8643)</f>
        <v>0</v>
      </c>
      <c r="M8643" s="56">
        <f t="shared" ref="M8643:M8706" si="4955">L8643*1000/$AQ$30</f>
        <v>0</v>
      </c>
      <c r="N8643" s="38">
        <f t="shared" ref="N8643:N8706" si="4956">M8643/$AQ$4*$AQ$12/1000</f>
        <v>0</v>
      </c>
      <c r="O8643" s="38">
        <f t="shared" ref="O8643:O8706" si="4957">(M8643*$AQ$23/1000)+(N8643*$AQ$6/1000)</f>
        <v>0</v>
      </c>
      <c r="P8643" s="38">
        <f t="shared" ref="P8643:P8706" si="4958">M8643*$AQ$9/1000</f>
        <v>0</v>
      </c>
      <c r="Q8643" s="38" t="s">
        <v>2</v>
      </c>
      <c r="R8643" s="38" t="s">
        <v>2</v>
      </c>
      <c r="S8643" s="38">
        <f t="shared" si="4948"/>
        <v>1.4151675299999986</v>
      </c>
      <c r="T8643" s="39">
        <f t="shared" ref="T8643:T8706" si="4959">S8643/$AQ$16*1000</f>
        <v>70.799676311181443</v>
      </c>
      <c r="U8643" s="56">
        <f t="shared" si="4935"/>
        <v>61672.058679162634</v>
      </c>
      <c r="V8643" s="38">
        <f t="shared" si="4945"/>
        <v>0</v>
      </c>
      <c r="W8643" s="38">
        <f t="shared" si="4946"/>
        <v>70.799676311180519</v>
      </c>
      <c r="X8643" s="38">
        <f t="shared" ref="X8643:X8706" si="4960">V8643*$AQ$30/1000</f>
        <v>0</v>
      </c>
      <c r="Y8643" s="38">
        <f t="shared" si="4936"/>
        <v>1.41516752999998</v>
      </c>
      <c r="Z8643" s="38">
        <f t="shared" si="4937"/>
        <v>0</v>
      </c>
      <c r="AA8643" s="39">
        <f t="shared" si="4938"/>
        <v>0</v>
      </c>
      <c r="AB8643" s="56">
        <f t="shared" ref="AB8643:AB8706" si="4961">IF(E8643+AA8643&gt; $AQ$34, E8643+AA8643, $AQ$34)</f>
        <v>35</v>
      </c>
      <c r="AC8643" s="38">
        <f t="shared" si="4947"/>
        <v>0</v>
      </c>
      <c r="AD8643" s="38">
        <f t="shared" ref="AD8643:AD8706" si="4962">D8643-AB8643</f>
        <v>1.3999999999999986</v>
      </c>
      <c r="AE8643" s="38">
        <f t="shared" ref="AE8643:AE8706" si="4963">IF(AD8643&gt;H8643, H8643, AD8643)</f>
        <v>-1.5167529999999999E-2</v>
      </c>
      <c r="AF8643" s="38">
        <f t="shared" si="4939"/>
        <v>0</v>
      </c>
      <c r="AG8643" s="38">
        <f t="shared" si="4940"/>
        <v>1.415167529999998</v>
      </c>
      <c r="AH8643" s="38">
        <f t="shared" si="4941"/>
        <v>1.41516752999998</v>
      </c>
      <c r="AI8643" s="38">
        <f t="shared" ref="AI8643:AI8706" si="4964">IF(AD8643-AE8643&gt;0, 0, X8643)</f>
        <v>0</v>
      </c>
      <c r="AJ8643" s="38">
        <f t="shared" ref="AJ8643:AJ8706" si="4965">V8643</f>
        <v>0</v>
      </c>
      <c r="AK8643" s="38">
        <f t="shared" ref="AK8643:AK8706" si="4966">U8643</f>
        <v>61672.058679162634</v>
      </c>
      <c r="AL8643" s="38">
        <f t="shared" si="4942"/>
        <v>0</v>
      </c>
      <c r="AM8643" s="38" t="str">
        <f t="shared" ref="AM8643:AM8706" si="4967">IF(AND(B8644&gt;7,B8644&lt;17),"Y","N")</f>
        <v>N</v>
      </c>
      <c r="AN8643" s="38">
        <f t="shared" si="4943"/>
        <v>0</v>
      </c>
      <c r="AO8643" s="39">
        <f t="shared" si="4944"/>
        <v>0</v>
      </c>
      <c r="AP8643" s="32"/>
    </row>
    <row r="8644" spans="1:42" x14ac:dyDescent="0.2">
      <c r="A8644" s="51">
        <v>43096.041666666664</v>
      </c>
      <c r="B8644" s="52">
        <f t="shared" ref="B8644:B8666" si="4968">B8643+1</f>
        <v>1</v>
      </c>
      <c r="C8644" s="52">
        <v>34.700000000000003</v>
      </c>
      <c r="D8644" s="38">
        <f t="shared" si="4951"/>
        <v>34.700000000000003</v>
      </c>
      <c r="E8644" s="38">
        <f t="shared" si="4952"/>
        <v>34.700000000000003</v>
      </c>
      <c r="F8644" s="38">
        <v>0</v>
      </c>
      <c r="G8644" s="38">
        <v>-1.5167529999999999E-2</v>
      </c>
      <c r="H8644" s="38">
        <f t="shared" si="4953"/>
        <v>-1.5167529999999999E-2</v>
      </c>
      <c r="I8644" s="38">
        <f t="shared" ref="I8644:I8707" si="4969">D8644-E8644</f>
        <v>0</v>
      </c>
      <c r="J8644" s="38">
        <f t="shared" ref="J8644:J8707" si="4970">IF(I8644-H8644&gt;0, I8644-H8644, 0)</f>
        <v>1.5167529999999999E-2</v>
      </c>
      <c r="K8644" s="38">
        <f t="shared" ref="K8644:K8707" si="4971">IF(J8644=0, H8644-I8644, 0)</f>
        <v>0</v>
      </c>
      <c r="L8644" s="39">
        <f t="shared" si="4954"/>
        <v>0</v>
      </c>
      <c r="M8644" s="56">
        <f t="shared" si="4955"/>
        <v>0</v>
      </c>
      <c r="N8644" s="38">
        <f t="shared" si="4956"/>
        <v>0</v>
      </c>
      <c r="O8644" s="38">
        <f t="shared" si="4957"/>
        <v>0</v>
      </c>
      <c r="P8644" s="38">
        <f t="shared" si="4958"/>
        <v>0</v>
      </c>
      <c r="Q8644" s="38" t="s">
        <v>2</v>
      </c>
      <c r="R8644" s="38" t="s">
        <v>2</v>
      </c>
      <c r="S8644" s="38">
        <f t="shared" si="4948"/>
        <v>1.5167529999999999E-2</v>
      </c>
      <c r="T8644" s="39">
        <f t="shared" si="4959"/>
        <v>0.75881914450095878</v>
      </c>
      <c r="U8644" s="56">
        <f t="shared" ref="U8644:U8707" si="4972">IF(U8643+M8644-T8644&gt;$AQ$27, IF(U8643+M8644-T8644&lt;$AQ$28, U8643+M8644-T8644,$AQ$28), $AQ$27)</f>
        <v>61671.299860018131</v>
      </c>
      <c r="V8644" s="38">
        <f t="shared" si="4945"/>
        <v>0</v>
      </c>
      <c r="W8644" s="38">
        <f t="shared" si="4946"/>
        <v>0.75881914450292243</v>
      </c>
      <c r="X8644" s="38">
        <f t="shared" si="4960"/>
        <v>0</v>
      </c>
      <c r="Y8644" s="38">
        <f t="shared" ref="Y8644:Y8707" si="4973">$AQ$16*W8644/1000</f>
        <v>1.5167530000039248E-2</v>
      </c>
      <c r="Z8644" s="38">
        <f t="shared" ref="Z8644:Z8707" si="4974">K8644-X8644</f>
        <v>0</v>
      </c>
      <c r="AA8644" s="39">
        <f t="shared" ref="AA8644:AA8707" si="4975">-Z8644</f>
        <v>0</v>
      </c>
      <c r="AB8644" s="56">
        <f t="shared" si="4961"/>
        <v>34.700000000000003</v>
      </c>
      <c r="AC8644" s="38">
        <f t="shared" si="4947"/>
        <v>-0.29999999999999716</v>
      </c>
      <c r="AD8644" s="38">
        <f t="shared" si="4962"/>
        <v>0</v>
      </c>
      <c r="AE8644" s="38">
        <f t="shared" si="4963"/>
        <v>-1.5167529999999999E-2</v>
      </c>
      <c r="AF8644" s="38">
        <f t="shared" ref="AF8644:AF8707" si="4976">H8644-AE8644</f>
        <v>0</v>
      </c>
      <c r="AG8644" s="38">
        <f t="shared" ref="AG8644:AG8707" si="4977">D8644-(AB8644+AE8644)</f>
        <v>1.5167529999999374E-2</v>
      </c>
      <c r="AH8644" s="38">
        <f t="shared" ref="AH8644:AH8707" si="4978">Y8644</f>
        <v>1.5167530000039248E-2</v>
      </c>
      <c r="AI8644" s="38">
        <f t="shared" si="4964"/>
        <v>0</v>
      </c>
      <c r="AJ8644" s="38">
        <f t="shared" si="4965"/>
        <v>0</v>
      </c>
      <c r="AK8644" s="38">
        <f t="shared" si="4966"/>
        <v>61671.299860018131</v>
      </c>
      <c r="AL8644" s="38">
        <f t="shared" ref="AL8644:AL8707" si="4979">H8644-AE8644-AI8644</f>
        <v>0</v>
      </c>
      <c r="AM8644" s="38" t="str">
        <f t="shared" si="4967"/>
        <v>N</v>
      </c>
      <c r="AN8644" s="38">
        <f t="shared" ref="AN8644:AN8707" si="4980">IF(AM8644="Y", AL8644, 0)</f>
        <v>0</v>
      </c>
      <c r="AO8644" s="39">
        <f t="shared" ref="AO8644:AO8707" si="4981">D8644-(AB8644+AE8644+AH8644)</f>
        <v>0</v>
      </c>
      <c r="AP8644" s="32"/>
    </row>
    <row r="8645" spans="1:42" x14ac:dyDescent="0.2">
      <c r="A8645" s="51">
        <v>43096.083333333336</v>
      </c>
      <c r="B8645" s="52">
        <f t="shared" si="4968"/>
        <v>2</v>
      </c>
      <c r="C8645" s="52">
        <v>33.5</v>
      </c>
      <c r="D8645" s="38">
        <f t="shared" si="4951"/>
        <v>33.5</v>
      </c>
      <c r="E8645" s="38">
        <f t="shared" si="4952"/>
        <v>33.5</v>
      </c>
      <c r="F8645" s="38">
        <v>0</v>
      </c>
      <c r="G8645" s="38">
        <v>-1.5167529999999999E-2</v>
      </c>
      <c r="H8645" s="38">
        <f t="shared" si="4953"/>
        <v>-1.5167529999999999E-2</v>
      </c>
      <c r="I8645" s="38">
        <f t="shared" si="4969"/>
        <v>0</v>
      </c>
      <c r="J8645" s="38">
        <f t="shared" si="4970"/>
        <v>1.5167529999999999E-2</v>
      </c>
      <c r="K8645" s="38">
        <f t="shared" si="4971"/>
        <v>0</v>
      </c>
      <c r="L8645" s="39">
        <f t="shared" si="4954"/>
        <v>0</v>
      </c>
      <c r="M8645" s="56">
        <f t="shared" si="4955"/>
        <v>0</v>
      </c>
      <c r="N8645" s="38">
        <f t="shared" si="4956"/>
        <v>0</v>
      </c>
      <c r="O8645" s="38">
        <f t="shared" si="4957"/>
        <v>0</v>
      </c>
      <c r="P8645" s="38">
        <f t="shared" si="4958"/>
        <v>0</v>
      </c>
      <c r="Q8645" s="38" t="s">
        <v>2</v>
      </c>
      <c r="R8645" s="38" t="s">
        <v>2</v>
      </c>
      <c r="S8645" s="38">
        <f t="shared" si="4948"/>
        <v>1.5167529999999999E-2</v>
      </c>
      <c r="T8645" s="39">
        <f t="shared" si="4959"/>
        <v>0.75881914450095878</v>
      </c>
      <c r="U8645" s="56">
        <f t="shared" si="4972"/>
        <v>61670.541040873628</v>
      </c>
      <c r="V8645" s="38">
        <f t="shared" ref="V8645:V8708" si="4982">IF(U8645-U8644&gt;0, U8645-U8644, 0)</f>
        <v>0</v>
      </c>
      <c r="W8645" s="38">
        <f t="shared" ref="W8645:W8708" si="4983">IF(U8645-U8644&lt;0, ABS(U8645-U8644), 0)</f>
        <v>0.75881914450292243</v>
      </c>
      <c r="X8645" s="38">
        <f t="shared" si="4960"/>
        <v>0</v>
      </c>
      <c r="Y8645" s="38">
        <f t="shared" si="4973"/>
        <v>1.5167530000039248E-2</v>
      </c>
      <c r="Z8645" s="38">
        <f t="shared" si="4974"/>
        <v>0</v>
      </c>
      <c r="AA8645" s="39">
        <f t="shared" si="4975"/>
        <v>0</v>
      </c>
      <c r="AB8645" s="56">
        <f t="shared" si="4961"/>
        <v>33.5</v>
      </c>
      <c r="AC8645" s="38">
        <f t="shared" ref="AC8645:AC8708" si="4984" xml:space="preserve"> AB8645 - AB8644</f>
        <v>-1.2000000000000028</v>
      </c>
      <c r="AD8645" s="38">
        <f t="shared" si="4962"/>
        <v>0</v>
      </c>
      <c r="AE8645" s="38">
        <f t="shared" si="4963"/>
        <v>-1.5167529999999999E-2</v>
      </c>
      <c r="AF8645" s="38">
        <f t="shared" si="4976"/>
        <v>0</v>
      </c>
      <c r="AG8645" s="38">
        <f t="shared" si="4977"/>
        <v>1.5167529999999374E-2</v>
      </c>
      <c r="AH8645" s="38">
        <f t="shared" si="4978"/>
        <v>1.5167530000039248E-2</v>
      </c>
      <c r="AI8645" s="38">
        <f t="shared" si="4964"/>
        <v>0</v>
      </c>
      <c r="AJ8645" s="38">
        <f t="shared" si="4965"/>
        <v>0</v>
      </c>
      <c r="AK8645" s="38">
        <f t="shared" si="4966"/>
        <v>61670.541040873628</v>
      </c>
      <c r="AL8645" s="38">
        <f t="shared" si="4979"/>
        <v>0</v>
      </c>
      <c r="AM8645" s="38" t="str">
        <f t="shared" si="4967"/>
        <v>N</v>
      </c>
      <c r="AN8645" s="38">
        <f t="shared" si="4980"/>
        <v>0</v>
      </c>
      <c r="AO8645" s="39">
        <f t="shared" si="4981"/>
        <v>0</v>
      </c>
      <c r="AP8645" s="32"/>
    </row>
    <row r="8646" spans="1:42" x14ac:dyDescent="0.2">
      <c r="A8646" s="51">
        <v>43096.125</v>
      </c>
      <c r="B8646" s="52">
        <f t="shared" si="4968"/>
        <v>3</v>
      </c>
      <c r="C8646" s="52">
        <v>32.6</v>
      </c>
      <c r="D8646" s="38">
        <f t="shared" si="4951"/>
        <v>32.6</v>
      </c>
      <c r="E8646" s="38">
        <f t="shared" si="4952"/>
        <v>32.6</v>
      </c>
      <c r="F8646" s="38">
        <v>0</v>
      </c>
      <c r="G8646" s="38">
        <v>-1.5167529999999999E-2</v>
      </c>
      <c r="H8646" s="38">
        <f t="shared" si="4953"/>
        <v>-1.5167529999999999E-2</v>
      </c>
      <c r="I8646" s="38">
        <f t="shared" si="4969"/>
        <v>0</v>
      </c>
      <c r="J8646" s="38">
        <f t="shared" si="4970"/>
        <v>1.5167529999999999E-2</v>
      </c>
      <c r="K8646" s="38">
        <f t="shared" si="4971"/>
        <v>0</v>
      </c>
      <c r="L8646" s="39">
        <f t="shared" si="4954"/>
        <v>0</v>
      </c>
      <c r="M8646" s="56">
        <f t="shared" si="4955"/>
        <v>0</v>
      </c>
      <c r="N8646" s="38">
        <f t="shared" si="4956"/>
        <v>0</v>
      </c>
      <c r="O8646" s="38">
        <f t="shared" si="4957"/>
        <v>0</v>
      </c>
      <c r="P8646" s="38">
        <f t="shared" si="4958"/>
        <v>0</v>
      </c>
      <c r="Q8646" s="38" t="s">
        <v>2</v>
      </c>
      <c r="R8646" s="38" t="s">
        <v>2</v>
      </c>
      <c r="S8646" s="38">
        <f t="shared" si="4948"/>
        <v>1.5167529999999999E-2</v>
      </c>
      <c r="T8646" s="39">
        <f t="shared" si="4959"/>
        <v>0.75881914450095878</v>
      </c>
      <c r="U8646" s="56">
        <f t="shared" si="4972"/>
        <v>61669.782221729125</v>
      </c>
      <c r="V8646" s="38">
        <f t="shared" si="4982"/>
        <v>0</v>
      </c>
      <c r="W8646" s="38">
        <f t="shared" si="4983"/>
        <v>0.75881914450292243</v>
      </c>
      <c r="X8646" s="38">
        <f t="shared" si="4960"/>
        <v>0</v>
      </c>
      <c r="Y8646" s="38">
        <f t="shared" si="4973"/>
        <v>1.5167530000039248E-2</v>
      </c>
      <c r="Z8646" s="38">
        <f t="shared" si="4974"/>
        <v>0</v>
      </c>
      <c r="AA8646" s="39">
        <f t="shared" si="4975"/>
        <v>0</v>
      </c>
      <c r="AB8646" s="56">
        <f t="shared" si="4961"/>
        <v>32.6</v>
      </c>
      <c r="AC8646" s="38">
        <f t="shared" si="4984"/>
        <v>-0.89999999999999858</v>
      </c>
      <c r="AD8646" s="38">
        <f t="shared" si="4962"/>
        <v>0</v>
      </c>
      <c r="AE8646" s="38">
        <f t="shared" si="4963"/>
        <v>-1.5167529999999999E-2</v>
      </c>
      <c r="AF8646" s="38">
        <f t="shared" si="4976"/>
        <v>0</v>
      </c>
      <c r="AG8646" s="38">
        <f t="shared" si="4977"/>
        <v>1.5167529999999374E-2</v>
      </c>
      <c r="AH8646" s="38">
        <f t="shared" si="4978"/>
        <v>1.5167530000039248E-2</v>
      </c>
      <c r="AI8646" s="38">
        <f t="shared" si="4964"/>
        <v>0</v>
      </c>
      <c r="AJ8646" s="38">
        <f t="shared" si="4965"/>
        <v>0</v>
      </c>
      <c r="AK8646" s="38">
        <f t="shared" si="4966"/>
        <v>61669.782221729125</v>
      </c>
      <c r="AL8646" s="38">
        <f t="shared" si="4979"/>
        <v>0</v>
      </c>
      <c r="AM8646" s="38" t="str">
        <f t="shared" si="4967"/>
        <v>N</v>
      </c>
      <c r="AN8646" s="38">
        <f t="shared" si="4980"/>
        <v>0</v>
      </c>
      <c r="AO8646" s="39">
        <f t="shared" si="4981"/>
        <v>0</v>
      </c>
      <c r="AP8646" s="32"/>
    </row>
    <row r="8647" spans="1:42" x14ac:dyDescent="0.2">
      <c r="A8647" s="51">
        <v>43096.166666666664</v>
      </c>
      <c r="B8647" s="52">
        <f t="shared" si="4968"/>
        <v>4</v>
      </c>
      <c r="C8647" s="52">
        <v>32.4</v>
      </c>
      <c r="D8647" s="38">
        <f t="shared" si="4951"/>
        <v>32.4</v>
      </c>
      <c r="E8647" s="38">
        <f t="shared" si="4952"/>
        <v>32.4</v>
      </c>
      <c r="F8647" s="38">
        <v>7.7536499999999994E-2</v>
      </c>
      <c r="G8647" s="38">
        <v>-1.5167529999999999E-2</v>
      </c>
      <c r="H8647" s="38">
        <f t="shared" si="4953"/>
        <v>6.2368969999999996E-2</v>
      </c>
      <c r="I8647" s="38">
        <f t="shared" si="4969"/>
        <v>0</v>
      </c>
      <c r="J8647" s="38">
        <f t="shared" si="4970"/>
        <v>0</v>
      </c>
      <c r="K8647" s="38">
        <f t="shared" si="4971"/>
        <v>6.2368969999999996E-2</v>
      </c>
      <c r="L8647" s="39">
        <f t="shared" si="4954"/>
        <v>6.2368969999999996E-2</v>
      </c>
      <c r="M8647" s="56">
        <f t="shared" si="4955"/>
        <v>1.0488920972910718</v>
      </c>
      <c r="N8647" s="38">
        <f t="shared" si="4956"/>
        <v>1.8062102536377619E-2</v>
      </c>
      <c r="O8647" s="38">
        <f t="shared" si="4957"/>
        <v>4.2280801737297671E-3</v>
      </c>
      <c r="P8647" s="38">
        <f t="shared" si="4958"/>
        <v>5.8140889826270227E-2</v>
      </c>
      <c r="Q8647" s="38" t="s">
        <v>2</v>
      </c>
      <c r="R8647" s="38" t="s">
        <v>2</v>
      </c>
      <c r="S8647" s="38">
        <f t="shared" si="4948"/>
        <v>0</v>
      </c>
      <c r="T8647" s="39">
        <f t="shared" si="4959"/>
        <v>0</v>
      </c>
      <c r="U8647" s="56">
        <f t="shared" si="4972"/>
        <v>61670.831113826418</v>
      </c>
      <c r="V8647" s="38">
        <f t="shared" si="4982"/>
        <v>1.0488920972929918</v>
      </c>
      <c r="W8647" s="38">
        <f t="shared" si="4983"/>
        <v>0</v>
      </c>
      <c r="X8647" s="38">
        <f t="shared" si="4960"/>
        <v>6.2368970000114161E-2</v>
      </c>
      <c r="Y8647" s="38">
        <f t="shared" si="4973"/>
        <v>0</v>
      </c>
      <c r="Z8647" s="38">
        <f t="shared" si="4974"/>
        <v>-1.1416562140098563E-13</v>
      </c>
      <c r="AA8647" s="39">
        <f t="shared" si="4975"/>
        <v>1.1416562140098563E-13</v>
      </c>
      <c r="AB8647" s="56">
        <f t="shared" si="4961"/>
        <v>32.400000000000112</v>
      </c>
      <c r="AC8647" s="38">
        <f t="shared" si="4984"/>
        <v>-0.19999999999988916</v>
      </c>
      <c r="AD8647" s="38">
        <f t="shared" si="4962"/>
        <v>-1.1368683772161603E-13</v>
      </c>
      <c r="AE8647" s="38">
        <f t="shared" si="4963"/>
        <v>-1.1368683772161603E-13</v>
      </c>
      <c r="AF8647" s="38">
        <f t="shared" si="4976"/>
        <v>6.2368970000113683E-2</v>
      </c>
      <c r="AG8647" s="38">
        <f t="shared" si="4977"/>
        <v>0</v>
      </c>
      <c r="AH8647" s="38">
        <f t="shared" si="4978"/>
        <v>0</v>
      </c>
      <c r="AI8647" s="38">
        <f t="shared" si="4964"/>
        <v>6.2368970000114161E-2</v>
      </c>
      <c r="AJ8647" s="38">
        <f t="shared" si="4965"/>
        <v>1.0488920972929918</v>
      </c>
      <c r="AK8647" s="38">
        <f t="shared" si="4966"/>
        <v>61670.831113826418</v>
      </c>
      <c r="AL8647" s="38">
        <f t="shared" si="4979"/>
        <v>-4.7878367936959876E-16</v>
      </c>
      <c r="AM8647" s="38" t="str">
        <f t="shared" si="4967"/>
        <v>N</v>
      </c>
      <c r="AN8647" s="38">
        <f t="shared" si="4980"/>
        <v>0</v>
      </c>
      <c r="AO8647" s="39">
        <f t="shared" si="4981"/>
        <v>0</v>
      </c>
      <c r="AP8647" s="32"/>
    </row>
    <row r="8648" spans="1:42" x14ac:dyDescent="0.2">
      <c r="A8648" s="51">
        <v>43096.208333333336</v>
      </c>
      <c r="B8648" s="52">
        <f t="shared" si="4968"/>
        <v>5</v>
      </c>
      <c r="C8648" s="52">
        <v>32.4</v>
      </c>
      <c r="D8648" s="38">
        <f t="shared" si="4951"/>
        <v>32.4</v>
      </c>
      <c r="E8648" s="38">
        <f t="shared" si="4952"/>
        <v>32.4</v>
      </c>
      <c r="F8648" s="38">
        <v>0</v>
      </c>
      <c r="G8648" s="38">
        <v>-1.5167529999999999E-2</v>
      </c>
      <c r="H8648" s="38">
        <f t="shared" si="4953"/>
        <v>-1.5167529999999999E-2</v>
      </c>
      <c r="I8648" s="38">
        <f t="shared" si="4969"/>
        <v>0</v>
      </c>
      <c r="J8648" s="38">
        <f t="shared" si="4970"/>
        <v>1.5167529999999999E-2</v>
      </c>
      <c r="K8648" s="38">
        <f t="shared" si="4971"/>
        <v>0</v>
      </c>
      <c r="L8648" s="39">
        <f t="shared" si="4954"/>
        <v>0</v>
      </c>
      <c r="M8648" s="56">
        <f t="shared" si="4955"/>
        <v>0</v>
      </c>
      <c r="N8648" s="38">
        <f t="shared" si="4956"/>
        <v>0</v>
      </c>
      <c r="O8648" s="38">
        <f t="shared" si="4957"/>
        <v>0</v>
      </c>
      <c r="P8648" s="38">
        <f t="shared" si="4958"/>
        <v>0</v>
      </c>
      <c r="Q8648" s="38" t="s">
        <v>2</v>
      </c>
      <c r="R8648" s="38" t="s">
        <v>2</v>
      </c>
      <c r="S8648" s="38">
        <f t="shared" si="4948"/>
        <v>1.5167529999999999E-2</v>
      </c>
      <c r="T8648" s="39">
        <f t="shared" si="4959"/>
        <v>0.75881914450095878</v>
      </c>
      <c r="U8648" s="56">
        <f t="shared" si="4972"/>
        <v>61670.072294681915</v>
      </c>
      <c r="V8648" s="38">
        <f t="shared" si="4982"/>
        <v>0</v>
      </c>
      <c r="W8648" s="38">
        <f t="shared" si="4983"/>
        <v>0.75881914450292243</v>
      </c>
      <c r="X8648" s="38">
        <f t="shared" si="4960"/>
        <v>0</v>
      </c>
      <c r="Y8648" s="38">
        <f t="shared" si="4973"/>
        <v>1.5167530000039248E-2</v>
      </c>
      <c r="Z8648" s="38">
        <f t="shared" si="4974"/>
        <v>0</v>
      </c>
      <c r="AA8648" s="39">
        <f t="shared" si="4975"/>
        <v>0</v>
      </c>
      <c r="AB8648" s="56">
        <f t="shared" si="4961"/>
        <v>32.4</v>
      </c>
      <c r="AC8648" s="38">
        <f t="shared" si="4984"/>
        <v>-1.1368683772161603E-13</v>
      </c>
      <c r="AD8648" s="38">
        <f t="shared" si="4962"/>
        <v>0</v>
      </c>
      <c r="AE8648" s="38">
        <f t="shared" si="4963"/>
        <v>-1.5167529999999999E-2</v>
      </c>
      <c r="AF8648" s="38">
        <f t="shared" si="4976"/>
        <v>0</v>
      </c>
      <c r="AG8648" s="38">
        <f t="shared" si="4977"/>
        <v>1.5167529999999374E-2</v>
      </c>
      <c r="AH8648" s="38">
        <f t="shared" si="4978"/>
        <v>1.5167530000039248E-2</v>
      </c>
      <c r="AI8648" s="38">
        <f t="shared" si="4964"/>
        <v>0</v>
      </c>
      <c r="AJ8648" s="38">
        <f t="shared" si="4965"/>
        <v>0</v>
      </c>
      <c r="AK8648" s="38">
        <f t="shared" si="4966"/>
        <v>61670.072294681915</v>
      </c>
      <c r="AL8648" s="38">
        <f t="shared" si="4979"/>
        <v>0</v>
      </c>
      <c r="AM8648" s="38" t="str">
        <f t="shared" si="4967"/>
        <v>N</v>
      </c>
      <c r="AN8648" s="38">
        <f t="shared" si="4980"/>
        <v>0</v>
      </c>
      <c r="AO8648" s="39">
        <f t="shared" si="4981"/>
        <v>0</v>
      </c>
      <c r="AP8648" s="32"/>
    </row>
    <row r="8649" spans="1:42" x14ac:dyDescent="0.2">
      <c r="A8649" s="51">
        <v>43096.25</v>
      </c>
      <c r="B8649" s="52">
        <f t="shared" si="4968"/>
        <v>6</v>
      </c>
      <c r="C8649" s="52">
        <v>32.299999999999997</v>
      </c>
      <c r="D8649" s="38">
        <f t="shared" si="4951"/>
        <v>32.299999999999997</v>
      </c>
      <c r="E8649" s="38">
        <f t="shared" si="4952"/>
        <v>32.299999999999997</v>
      </c>
      <c r="F8649" s="38">
        <v>0</v>
      </c>
      <c r="G8649" s="38">
        <v>-1.5167529999999999E-2</v>
      </c>
      <c r="H8649" s="38">
        <f t="shared" si="4953"/>
        <v>-1.5167529999999999E-2</v>
      </c>
      <c r="I8649" s="38">
        <f t="shared" si="4969"/>
        <v>0</v>
      </c>
      <c r="J8649" s="38">
        <f t="shared" si="4970"/>
        <v>1.5167529999999999E-2</v>
      </c>
      <c r="K8649" s="38">
        <f t="shared" si="4971"/>
        <v>0</v>
      </c>
      <c r="L8649" s="39">
        <f t="shared" si="4954"/>
        <v>0</v>
      </c>
      <c r="M8649" s="56">
        <f t="shared" si="4955"/>
        <v>0</v>
      </c>
      <c r="N8649" s="38">
        <f t="shared" si="4956"/>
        <v>0</v>
      </c>
      <c r="O8649" s="38">
        <f t="shared" si="4957"/>
        <v>0</v>
      </c>
      <c r="P8649" s="38">
        <f t="shared" si="4958"/>
        <v>0</v>
      </c>
      <c r="Q8649" s="38" t="s">
        <v>2</v>
      </c>
      <c r="R8649" s="38" t="s">
        <v>2</v>
      </c>
      <c r="S8649" s="38">
        <f t="shared" si="4948"/>
        <v>1.5167529999999999E-2</v>
      </c>
      <c r="T8649" s="39">
        <f t="shared" si="4959"/>
        <v>0.75881914450095878</v>
      </c>
      <c r="U8649" s="56">
        <f t="shared" si="4972"/>
        <v>61669.313475537412</v>
      </c>
      <c r="V8649" s="38">
        <f t="shared" si="4982"/>
        <v>0</v>
      </c>
      <c r="W8649" s="38">
        <f t="shared" si="4983"/>
        <v>0.75881914450292243</v>
      </c>
      <c r="X8649" s="38">
        <f t="shared" si="4960"/>
        <v>0</v>
      </c>
      <c r="Y8649" s="38">
        <f t="shared" si="4973"/>
        <v>1.5167530000039248E-2</v>
      </c>
      <c r="Z8649" s="38">
        <f t="shared" si="4974"/>
        <v>0</v>
      </c>
      <c r="AA8649" s="39">
        <f t="shared" si="4975"/>
        <v>0</v>
      </c>
      <c r="AB8649" s="56">
        <f t="shared" si="4961"/>
        <v>32.299999999999997</v>
      </c>
      <c r="AC8649" s="38">
        <f t="shared" si="4984"/>
        <v>-0.10000000000000142</v>
      </c>
      <c r="AD8649" s="38">
        <f t="shared" si="4962"/>
        <v>0</v>
      </c>
      <c r="AE8649" s="38">
        <f t="shared" si="4963"/>
        <v>-1.5167529999999999E-2</v>
      </c>
      <c r="AF8649" s="38">
        <f t="shared" si="4976"/>
        <v>0</v>
      </c>
      <c r="AG8649" s="38">
        <f t="shared" si="4977"/>
        <v>1.5167529999999374E-2</v>
      </c>
      <c r="AH8649" s="38">
        <f t="shared" si="4978"/>
        <v>1.5167530000039248E-2</v>
      </c>
      <c r="AI8649" s="38">
        <f t="shared" si="4964"/>
        <v>0</v>
      </c>
      <c r="AJ8649" s="38">
        <f t="shared" si="4965"/>
        <v>0</v>
      </c>
      <c r="AK8649" s="38">
        <f t="shared" si="4966"/>
        <v>61669.313475537412</v>
      </c>
      <c r="AL8649" s="38">
        <f t="shared" si="4979"/>
        <v>0</v>
      </c>
      <c r="AM8649" s="38" t="str">
        <f t="shared" si="4967"/>
        <v>N</v>
      </c>
      <c r="AN8649" s="38">
        <f t="shared" si="4980"/>
        <v>0</v>
      </c>
      <c r="AO8649" s="39">
        <f t="shared" si="4981"/>
        <v>0</v>
      </c>
      <c r="AP8649" s="32"/>
    </row>
    <row r="8650" spans="1:42" x14ac:dyDescent="0.2">
      <c r="A8650" s="51">
        <v>43096.291666666664</v>
      </c>
      <c r="B8650" s="52">
        <f t="shared" si="4968"/>
        <v>7</v>
      </c>
      <c r="C8650" s="52">
        <v>32.9</v>
      </c>
      <c r="D8650" s="38">
        <f t="shared" si="4951"/>
        <v>32.9</v>
      </c>
      <c r="E8650" s="38">
        <f t="shared" si="4952"/>
        <v>32.9</v>
      </c>
      <c r="F8650" s="38">
        <v>0</v>
      </c>
      <c r="G8650" s="38">
        <v>6.60107</v>
      </c>
      <c r="H8650" s="38">
        <f t="shared" si="4953"/>
        <v>6.60107</v>
      </c>
      <c r="I8650" s="38">
        <f t="shared" si="4969"/>
        <v>0</v>
      </c>
      <c r="J8650" s="38">
        <f t="shared" si="4970"/>
        <v>0</v>
      </c>
      <c r="K8650" s="38">
        <f t="shared" si="4971"/>
        <v>6.60107</v>
      </c>
      <c r="L8650" s="39">
        <f t="shared" si="4954"/>
        <v>6.60107</v>
      </c>
      <c r="M8650" s="56">
        <f t="shared" si="4955"/>
        <v>111.01370050948695</v>
      </c>
      <c r="N8650" s="38">
        <f t="shared" si="4956"/>
        <v>1.9116750395237605</v>
      </c>
      <c r="O8650" s="38">
        <f t="shared" si="4957"/>
        <v>0.44749581710909053</v>
      </c>
      <c r="P8650" s="38">
        <f t="shared" si="4958"/>
        <v>6.1535741828909094</v>
      </c>
      <c r="Q8650" s="38" t="s">
        <v>2</v>
      </c>
      <c r="R8650" s="38" t="s">
        <v>2</v>
      </c>
      <c r="S8650" s="38">
        <f t="shared" si="4948"/>
        <v>0</v>
      </c>
      <c r="T8650" s="39">
        <f t="shared" si="4959"/>
        <v>0</v>
      </c>
      <c r="U8650" s="56">
        <f t="shared" si="4972"/>
        <v>61780.3271760469</v>
      </c>
      <c r="V8650" s="38">
        <f t="shared" si="4982"/>
        <v>111.01370050948753</v>
      </c>
      <c r="W8650" s="38">
        <f t="shared" si="4983"/>
        <v>0</v>
      </c>
      <c r="X8650" s="38">
        <f t="shared" si="4960"/>
        <v>6.6010700000000355</v>
      </c>
      <c r="Y8650" s="38">
        <f t="shared" si="4973"/>
        <v>0</v>
      </c>
      <c r="Z8650" s="38">
        <f t="shared" si="4974"/>
        <v>-3.5527136788005009E-14</v>
      </c>
      <c r="AA8650" s="39">
        <f t="shared" si="4975"/>
        <v>3.5527136788005009E-14</v>
      </c>
      <c r="AB8650" s="56">
        <f t="shared" si="4961"/>
        <v>32.900000000000034</v>
      </c>
      <c r="AC8650" s="38">
        <f t="shared" si="4984"/>
        <v>0.60000000000003695</v>
      </c>
      <c r="AD8650" s="38">
        <f t="shared" si="4962"/>
        <v>0</v>
      </c>
      <c r="AE8650" s="38">
        <f t="shared" si="4963"/>
        <v>0</v>
      </c>
      <c r="AF8650" s="38">
        <f t="shared" si="4976"/>
        <v>6.60107</v>
      </c>
      <c r="AG8650" s="38">
        <f t="shared" si="4977"/>
        <v>0</v>
      </c>
      <c r="AH8650" s="38">
        <f t="shared" si="4978"/>
        <v>0</v>
      </c>
      <c r="AI8650" s="38">
        <f t="shared" si="4964"/>
        <v>6.6010700000000355</v>
      </c>
      <c r="AJ8650" s="38">
        <f t="shared" si="4965"/>
        <v>111.01370050948753</v>
      </c>
      <c r="AK8650" s="38">
        <f t="shared" si="4966"/>
        <v>61780.3271760469</v>
      </c>
      <c r="AL8650" s="38">
        <f t="shared" si="4979"/>
        <v>-3.5527136788005009E-14</v>
      </c>
      <c r="AM8650" s="38" t="str">
        <f t="shared" si="4967"/>
        <v>Y</v>
      </c>
      <c r="AN8650" s="38">
        <f t="shared" si="4980"/>
        <v>-3.5527136788005009E-14</v>
      </c>
      <c r="AO8650" s="39">
        <f t="shared" si="4981"/>
        <v>0</v>
      </c>
      <c r="AP8650" s="32"/>
    </row>
    <row r="8651" spans="1:42" x14ac:dyDescent="0.2">
      <c r="A8651" s="51">
        <v>43096.333333333336</v>
      </c>
      <c r="B8651" s="52">
        <f t="shared" si="4968"/>
        <v>8</v>
      </c>
      <c r="C8651" s="52">
        <v>34.799999999999997</v>
      </c>
      <c r="D8651" s="38">
        <f t="shared" si="4951"/>
        <v>34.799999999999997</v>
      </c>
      <c r="E8651" s="38">
        <f t="shared" si="4952"/>
        <v>34.799999999999997</v>
      </c>
      <c r="F8651" s="38">
        <v>0.24644099999999999</v>
      </c>
      <c r="G8651" s="38">
        <v>20.684819999999998</v>
      </c>
      <c r="H8651" s="38">
        <f t="shared" si="4953"/>
        <v>20.931260999999999</v>
      </c>
      <c r="I8651" s="38">
        <f t="shared" si="4969"/>
        <v>0</v>
      </c>
      <c r="J8651" s="38">
        <f t="shared" si="4970"/>
        <v>0</v>
      </c>
      <c r="K8651" s="38">
        <f t="shared" si="4971"/>
        <v>20.931260999999999</v>
      </c>
      <c r="L8651" s="39">
        <f t="shared" si="4954"/>
        <v>20.931260999999999</v>
      </c>
      <c r="M8651" s="56">
        <f t="shared" si="4955"/>
        <v>352.01213438728934</v>
      </c>
      <c r="N8651" s="38">
        <f t="shared" si="4956"/>
        <v>6.0617095712448341</v>
      </c>
      <c r="O8651" s="38">
        <f t="shared" si="4957"/>
        <v>1.4189596147773982</v>
      </c>
      <c r="P8651" s="38">
        <f t="shared" si="4958"/>
        <v>19.512301385222599</v>
      </c>
      <c r="Q8651" s="38" t="s">
        <v>2</v>
      </c>
      <c r="R8651" s="38" t="s">
        <v>2</v>
      </c>
      <c r="S8651" s="38">
        <f t="shared" si="4948"/>
        <v>0</v>
      </c>
      <c r="T8651" s="39">
        <f t="shared" si="4959"/>
        <v>0</v>
      </c>
      <c r="U8651" s="56">
        <f t="shared" si="4972"/>
        <v>62132.339310434189</v>
      </c>
      <c r="V8651" s="38">
        <f t="shared" si="4982"/>
        <v>352.01213438728882</v>
      </c>
      <c r="W8651" s="38">
        <f t="shared" si="4983"/>
        <v>0</v>
      </c>
      <c r="X8651" s="38">
        <f t="shared" si="4960"/>
        <v>20.931260999999967</v>
      </c>
      <c r="Y8651" s="38">
        <f t="shared" si="4973"/>
        <v>0</v>
      </c>
      <c r="Z8651" s="38">
        <f t="shared" si="4974"/>
        <v>3.1974423109204508E-14</v>
      </c>
      <c r="AA8651" s="39">
        <f t="shared" si="4975"/>
        <v>-3.1974423109204508E-14</v>
      </c>
      <c r="AB8651" s="56">
        <f t="shared" si="4961"/>
        <v>34.799999999999969</v>
      </c>
      <c r="AC8651" s="38">
        <f t="shared" si="4984"/>
        <v>1.8999999999999346</v>
      </c>
      <c r="AD8651" s="38">
        <f t="shared" si="4962"/>
        <v>0</v>
      </c>
      <c r="AE8651" s="38">
        <f t="shared" si="4963"/>
        <v>0</v>
      </c>
      <c r="AF8651" s="38">
        <f t="shared" si="4976"/>
        <v>20.931260999999999</v>
      </c>
      <c r="AG8651" s="38">
        <f t="shared" si="4977"/>
        <v>0</v>
      </c>
      <c r="AH8651" s="38">
        <f t="shared" si="4978"/>
        <v>0</v>
      </c>
      <c r="AI8651" s="38">
        <f t="shared" si="4964"/>
        <v>20.931260999999967</v>
      </c>
      <c r="AJ8651" s="38">
        <f t="shared" si="4965"/>
        <v>352.01213438728882</v>
      </c>
      <c r="AK8651" s="38">
        <f t="shared" si="4966"/>
        <v>62132.339310434189</v>
      </c>
      <c r="AL8651" s="38">
        <f t="shared" si="4979"/>
        <v>3.1974423109204508E-14</v>
      </c>
      <c r="AM8651" s="38" t="str">
        <f t="shared" si="4967"/>
        <v>Y</v>
      </c>
      <c r="AN8651" s="38">
        <f t="shared" si="4980"/>
        <v>3.1974423109204508E-14</v>
      </c>
      <c r="AO8651" s="39">
        <f t="shared" si="4981"/>
        <v>0</v>
      </c>
      <c r="AP8651" s="32"/>
    </row>
    <row r="8652" spans="1:42" x14ac:dyDescent="0.2">
      <c r="A8652" s="51">
        <v>43096.375</v>
      </c>
      <c r="B8652" s="52">
        <f t="shared" si="4968"/>
        <v>9</v>
      </c>
      <c r="C8652" s="52">
        <v>35.700000000000003</v>
      </c>
      <c r="D8652" s="38">
        <f t="shared" si="4951"/>
        <v>35.700000000000003</v>
      </c>
      <c r="E8652" s="38">
        <f t="shared" si="4952"/>
        <v>35</v>
      </c>
      <c r="F8652" s="38">
        <v>0.43954100000000002</v>
      </c>
      <c r="G8652" s="38">
        <v>32.196040000000004</v>
      </c>
      <c r="H8652" s="38">
        <f t="shared" si="4953"/>
        <v>32.635581000000002</v>
      </c>
      <c r="I8652" s="38">
        <f t="shared" si="4969"/>
        <v>0.70000000000000284</v>
      </c>
      <c r="J8652" s="38">
        <f t="shared" si="4970"/>
        <v>0</v>
      </c>
      <c r="K8652" s="38">
        <f t="shared" si="4971"/>
        <v>31.935580999999999</v>
      </c>
      <c r="L8652" s="39">
        <f t="shared" si="4954"/>
        <v>21.454425684355236</v>
      </c>
      <c r="M8652" s="56">
        <f t="shared" si="4955"/>
        <v>360.81047277578585</v>
      </c>
      <c r="N8652" s="38">
        <f t="shared" si="4956"/>
        <v>6.2132184733837654</v>
      </c>
      <c r="O8652" s="38">
        <f t="shared" si="4957"/>
        <v>1.4544256843552343</v>
      </c>
      <c r="P8652" s="38">
        <f t="shared" si="4958"/>
        <v>20</v>
      </c>
      <c r="Q8652" s="38" t="s">
        <v>2</v>
      </c>
      <c r="R8652" s="38" t="s">
        <v>2</v>
      </c>
      <c r="S8652" s="38">
        <f t="shared" si="4948"/>
        <v>0</v>
      </c>
      <c r="T8652" s="39">
        <f t="shared" si="4959"/>
        <v>0</v>
      </c>
      <c r="U8652" s="56">
        <f t="shared" si="4972"/>
        <v>62493.149783209978</v>
      </c>
      <c r="V8652" s="38">
        <f t="shared" si="4982"/>
        <v>360.81047277578909</v>
      </c>
      <c r="W8652" s="38">
        <f t="shared" si="4983"/>
        <v>0</v>
      </c>
      <c r="X8652" s="38">
        <f t="shared" si="4960"/>
        <v>21.454425684355428</v>
      </c>
      <c r="Y8652" s="38">
        <f t="shared" si="4973"/>
        <v>0</v>
      </c>
      <c r="Z8652" s="38">
        <f t="shared" si="4974"/>
        <v>10.481155315644571</v>
      </c>
      <c r="AA8652" s="39">
        <f t="shared" si="4975"/>
        <v>-10.481155315644571</v>
      </c>
      <c r="AB8652" s="56">
        <f t="shared" si="4961"/>
        <v>24.518844684355429</v>
      </c>
      <c r="AC8652" s="38">
        <f t="shared" si="4984"/>
        <v>-10.28115531564454</v>
      </c>
      <c r="AD8652" s="38">
        <f t="shared" si="4962"/>
        <v>11.181155315644574</v>
      </c>
      <c r="AE8652" s="38">
        <f t="shared" si="4963"/>
        <v>11.181155315644574</v>
      </c>
      <c r="AF8652" s="38">
        <f t="shared" si="4976"/>
        <v>21.454425684355428</v>
      </c>
      <c r="AG8652" s="38">
        <f t="shared" si="4977"/>
        <v>0</v>
      </c>
      <c r="AH8652" s="38">
        <f t="shared" si="4978"/>
        <v>0</v>
      </c>
      <c r="AI8652" s="38">
        <f t="shared" si="4964"/>
        <v>21.454425684355428</v>
      </c>
      <c r="AJ8652" s="38">
        <f t="shared" si="4965"/>
        <v>360.81047277578909</v>
      </c>
      <c r="AK8652" s="38">
        <f t="shared" si="4966"/>
        <v>62493.149783209978</v>
      </c>
      <c r="AL8652" s="38">
        <f t="shared" si="4979"/>
        <v>0</v>
      </c>
      <c r="AM8652" s="38" t="str">
        <f t="shared" si="4967"/>
        <v>Y</v>
      </c>
      <c r="AN8652" s="38">
        <f t="shared" si="4980"/>
        <v>0</v>
      </c>
      <c r="AO8652" s="39">
        <f t="shared" si="4981"/>
        <v>0</v>
      </c>
      <c r="AP8652" s="32"/>
    </row>
    <row r="8653" spans="1:42" x14ac:dyDescent="0.2">
      <c r="A8653" s="51">
        <v>43096.416666666664</v>
      </c>
      <c r="B8653" s="52">
        <f t="shared" si="4968"/>
        <v>10</v>
      </c>
      <c r="C8653" s="52">
        <v>39</v>
      </c>
      <c r="D8653" s="38">
        <f t="shared" si="4951"/>
        <v>39</v>
      </c>
      <c r="E8653" s="38">
        <f t="shared" si="4952"/>
        <v>35</v>
      </c>
      <c r="F8653" s="38">
        <v>0.36015000000000003</v>
      </c>
      <c r="G8653" s="38">
        <v>18.914470000000001</v>
      </c>
      <c r="H8653" s="38">
        <f t="shared" si="4953"/>
        <v>19.274620000000002</v>
      </c>
      <c r="I8653" s="38">
        <f t="shared" si="4969"/>
        <v>4</v>
      </c>
      <c r="J8653" s="38">
        <f t="shared" si="4970"/>
        <v>0</v>
      </c>
      <c r="K8653" s="38">
        <f t="shared" si="4971"/>
        <v>15.274620000000002</v>
      </c>
      <c r="L8653" s="39">
        <f t="shared" si="4954"/>
        <v>15.274620000000002</v>
      </c>
      <c r="M8653" s="56">
        <f t="shared" si="4955"/>
        <v>256.8813980273228</v>
      </c>
      <c r="N8653" s="38">
        <f t="shared" si="4956"/>
        <v>4.4235419094495931</v>
      </c>
      <c r="O8653" s="38">
        <f t="shared" si="4957"/>
        <v>1.0354879675463005</v>
      </c>
      <c r="P8653" s="38">
        <f t="shared" si="4958"/>
        <v>14.239132032453702</v>
      </c>
      <c r="Q8653" s="38" t="s">
        <v>2</v>
      </c>
      <c r="R8653" s="38" t="s">
        <v>2</v>
      </c>
      <c r="S8653" s="38">
        <f t="shared" si="4948"/>
        <v>0</v>
      </c>
      <c r="T8653" s="39">
        <f t="shared" si="4959"/>
        <v>0</v>
      </c>
      <c r="U8653" s="56">
        <f t="shared" si="4972"/>
        <v>62750.031181237304</v>
      </c>
      <c r="V8653" s="38">
        <f t="shared" si="4982"/>
        <v>256.88139802732621</v>
      </c>
      <c r="W8653" s="38">
        <f t="shared" si="4983"/>
        <v>0</v>
      </c>
      <c r="X8653" s="38">
        <f t="shared" si="4960"/>
        <v>15.274620000000205</v>
      </c>
      <c r="Y8653" s="38">
        <f t="shared" si="4973"/>
        <v>0</v>
      </c>
      <c r="Z8653" s="38">
        <f t="shared" si="4974"/>
        <v>-2.0250467969162855E-13</v>
      </c>
      <c r="AA8653" s="39">
        <f t="shared" si="4975"/>
        <v>2.0250467969162855E-13</v>
      </c>
      <c r="AB8653" s="56">
        <f t="shared" si="4961"/>
        <v>35.000000000000199</v>
      </c>
      <c r="AC8653" s="38">
        <f t="shared" si="4984"/>
        <v>10.48115531564477</v>
      </c>
      <c r="AD8653" s="38">
        <f t="shared" si="4962"/>
        <v>3.999999999999801</v>
      </c>
      <c r="AE8653" s="38">
        <f t="shared" si="4963"/>
        <v>3.999999999999801</v>
      </c>
      <c r="AF8653" s="38">
        <f t="shared" si="4976"/>
        <v>15.274620000000201</v>
      </c>
      <c r="AG8653" s="38">
        <f t="shared" si="4977"/>
        <v>0</v>
      </c>
      <c r="AH8653" s="38">
        <f t="shared" si="4978"/>
        <v>0</v>
      </c>
      <c r="AI8653" s="38">
        <f t="shared" si="4964"/>
        <v>15.274620000000205</v>
      </c>
      <c r="AJ8653" s="38">
        <f t="shared" si="4965"/>
        <v>256.88139802732621</v>
      </c>
      <c r="AK8653" s="38">
        <f t="shared" si="4966"/>
        <v>62750.031181237304</v>
      </c>
      <c r="AL8653" s="38">
        <f t="shared" si="4979"/>
        <v>0</v>
      </c>
      <c r="AM8653" s="38" t="str">
        <f t="shared" si="4967"/>
        <v>Y</v>
      </c>
      <c r="AN8653" s="38">
        <f t="shared" si="4980"/>
        <v>0</v>
      </c>
      <c r="AO8653" s="39">
        <f t="shared" si="4981"/>
        <v>0</v>
      </c>
      <c r="AP8653" s="32"/>
    </row>
    <row r="8654" spans="1:42" x14ac:dyDescent="0.2">
      <c r="A8654" s="51">
        <v>43096.458333333336</v>
      </c>
      <c r="B8654" s="52">
        <f t="shared" si="4968"/>
        <v>11</v>
      </c>
      <c r="C8654" s="52">
        <v>41.1</v>
      </c>
      <c r="D8654" s="38">
        <f t="shared" si="4951"/>
        <v>41.1</v>
      </c>
      <c r="E8654" s="38">
        <f t="shared" si="4952"/>
        <v>35</v>
      </c>
      <c r="F8654" s="38">
        <v>0</v>
      </c>
      <c r="G8654" s="38">
        <v>44.988059999999997</v>
      </c>
      <c r="H8654" s="38">
        <f t="shared" si="4953"/>
        <v>44.988059999999997</v>
      </c>
      <c r="I8654" s="38">
        <f t="shared" si="4969"/>
        <v>6.1000000000000014</v>
      </c>
      <c r="J8654" s="38">
        <f t="shared" si="4970"/>
        <v>0</v>
      </c>
      <c r="K8654" s="38">
        <f t="shared" si="4971"/>
        <v>38.888059999999996</v>
      </c>
      <c r="L8654" s="39">
        <f t="shared" si="4954"/>
        <v>21.454425684355236</v>
      </c>
      <c r="M8654" s="56">
        <f t="shared" si="4955"/>
        <v>360.81047277578585</v>
      </c>
      <c r="N8654" s="38">
        <f t="shared" si="4956"/>
        <v>6.2132184733837654</v>
      </c>
      <c r="O8654" s="38">
        <f t="shared" si="4957"/>
        <v>1.4544256843552343</v>
      </c>
      <c r="P8654" s="38">
        <f t="shared" si="4958"/>
        <v>20</v>
      </c>
      <c r="Q8654" s="38" t="s">
        <v>2</v>
      </c>
      <c r="R8654" s="38" t="s">
        <v>2</v>
      </c>
      <c r="S8654" s="38">
        <f t="shared" ref="S8654:S8717" si="4985">IF(J8654=0,0,(IF(J8654&lt;$AQ$19,J8654,$AQ$19)))</f>
        <v>0</v>
      </c>
      <c r="T8654" s="39">
        <f t="shared" si="4959"/>
        <v>0</v>
      </c>
      <c r="U8654" s="56">
        <f t="shared" si="4972"/>
        <v>63110.841654013093</v>
      </c>
      <c r="V8654" s="38">
        <f t="shared" si="4982"/>
        <v>360.81047277578909</v>
      </c>
      <c r="W8654" s="38">
        <f t="shared" si="4983"/>
        <v>0</v>
      </c>
      <c r="X8654" s="38">
        <f t="shared" si="4960"/>
        <v>21.454425684355428</v>
      </c>
      <c r="Y8654" s="38">
        <f t="shared" si="4973"/>
        <v>0</v>
      </c>
      <c r="Z8654" s="38">
        <f t="shared" si="4974"/>
        <v>17.433634315644568</v>
      </c>
      <c r="AA8654" s="39">
        <f t="shared" si="4975"/>
        <v>-17.433634315644568</v>
      </c>
      <c r="AB8654" s="56">
        <f t="shared" si="4961"/>
        <v>17.566365684355432</v>
      </c>
      <c r="AC8654" s="38">
        <f t="shared" si="4984"/>
        <v>-17.433634315644767</v>
      </c>
      <c r="AD8654" s="38">
        <f t="shared" si="4962"/>
        <v>23.533634315644569</v>
      </c>
      <c r="AE8654" s="38">
        <f t="shared" si="4963"/>
        <v>23.533634315644569</v>
      </c>
      <c r="AF8654" s="38">
        <f t="shared" si="4976"/>
        <v>21.454425684355428</v>
      </c>
      <c r="AG8654" s="38">
        <f t="shared" si="4977"/>
        <v>0</v>
      </c>
      <c r="AH8654" s="38">
        <f t="shared" si="4978"/>
        <v>0</v>
      </c>
      <c r="AI8654" s="38">
        <f t="shared" si="4964"/>
        <v>21.454425684355428</v>
      </c>
      <c r="AJ8654" s="38">
        <f t="shared" si="4965"/>
        <v>360.81047277578909</v>
      </c>
      <c r="AK8654" s="38">
        <f t="shared" si="4966"/>
        <v>63110.841654013093</v>
      </c>
      <c r="AL8654" s="38">
        <f t="shared" si="4979"/>
        <v>0</v>
      </c>
      <c r="AM8654" s="38" t="str">
        <f t="shared" si="4967"/>
        <v>Y</v>
      </c>
      <c r="AN8654" s="38">
        <f t="shared" si="4980"/>
        <v>0</v>
      </c>
      <c r="AO8654" s="39">
        <f t="shared" si="4981"/>
        <v>0</v>
      </c>
      <c r="AP8654" s="32"/>
    </row>
    <row r="8655" spans="1:42" x14ac:dyDescent="0.2">
      <c r="A8655" s="51">
        <v>43096.5</v>
      </c>
      <c r="B8655" s="52">
        <f t="shared" si="4968"/>
        <v>12</v>
      </c>
      <c r="C8655" s="52">
        <v>41.7</v>
      </c>
      <c r="D8655" s="38">
        <f t="shared" si="4951"/>
        <v>41.7</v>
      </c>
      <c r="E8655" s="38">
        <f t="shared" si="4952"/>
        <v>35</v>
      </c>
      <c r="F8655" s="38">
        <v>0.158194</v>
      </c>
      <c r="G8655" s="38">
        <v>45.994119999999995</v>
      </c>
      <c r="H8655" s="38">
        <f t="shared" si="4953"/>
        <v>46.152313999999997</v>
      </c>
      <c r="I8655" s="38">
        <f t="shared" si="4969"/>
        <v>6.7000000000000028</v>
      </c>
      <c r="J8655" s="38">
        <f t="shared" si="4970"/>
        <v>0</v>
      </c>
      <c r="K8655" s="38">
        <f t="shared" si="4971"/>
        <v>39.452313999999994</v>
      </c>
      <c r="L8655" s="39">
        <f t="shared" si="4954"/>
        <v>21.454425684355236</v>
      </c>
      <c r="M8655" s="56">
        <f t="shared" si="4955"/>
        <v>360.81047277578585</v>
      </c>
      <c r="N8655" s="38">
        <f t="shared" si="4956"/>
        <v>6.2132184733837654</v>
      </c>
      <c r="O8655" s="38">
        <f t="shared" si="4957"/>
        <v>1.4544256843552343</v>
      </c>
      <c r="P8655" s="38">
        <f t="shared" si="4958"/>
        <v>20</v>
      </c>
      <c r="Q8655" s="38" t="s">
        <v>2</v>
      </c>
      <c r="R8655" s="38" t="s">
        <v>2</v>
      </c>
      <c r="S8655" s="38">
        <f t="shared" si="4985"/>
        <v>0</v>
      </c>
      <c r="T8655" s="39">
        <f t="shared" si="4959"/>
        <v>0</v>
      </c>
      <c r="U8655" s="56">
        <f t="shared" si="4972"/>
        <v>63471.652126788882</v>
      </c>
      <c r="V8655" s="38">
        <f t="shared" si="4982"/>
        <v>360.81047277578909</v>
      </c>
      <c r="W8655" s="38">
        <f t="shared" si="4983"/>
        <v>0</v>
      </c>
      <c r="X8655" s="38">
        <f t="shared" si="4960"/>
        <v>21.454425684355428</v>
      </c>
      <c r="Y8655" s="38">
        <f t="shared" si="4973"/>
        <v>0</v>
      </c>
      <c r="Z8655" s="38">
        <f t="shared" si="4974"/>
        <v>17.997888315644566</v>
      </c>
      <c r="AA8655" s="39">
        <f t="shared" si="4975"/>
        <v>-17.997888315644566</v>
      </c>
      <c r="AB8655" s="56">
        <f t="shared" si="4961"/>
        <v>17.002111684355434</v>
      </c>
      <c r="AC8655" s="38">
        <f t="shared" si="4984"/>
        <v>-0.56425399999999826</v>
      </c>
      <c r="AD8655" s="38">
        <f t="shared" si="4962"/>
        <v>24.697888315644569</v>
      </c>
      <c r="AE8655" s="38">
        <f t="shared" si="4963"/>
        <v>24.697888315644569</v>
      </c>
      <c r="AF8655" s="38">
        <f t="shared" si="4976"/>
        <v>21.454425684355428</v>
      </c>
      <c r="AG8655" s="38">
        <f t="shared" si="4977"/>
        <v>0</v>
      </c>
      <c r="AH8655" s="38">
        <f t="shared" si="4978"/>
        <v>0</v>
      </c>
      <c r="AI8655" s="38">
        <f t="shared" si="4964"/>
        <v>21.454425684355428</v>
      </c>
      <c r="AJ8655" s="38">
        <f t="shared" si="4965"/>
        <v>360.81047277578909</v>
      </c>
      <c r="AK8655" s="38">
        <f t="shared" si="4966"/>
        <v>63471.652126788882</v>
      </c>
      <c r="AL8655" s="38">
        <f t="shared" si="4979"/>
        <v>0</v>
      </c>
      <c r="AM8655" s="38" t="str">
        <f t="shared" si="4967"/>
        <v>Y</v>
      </c>
      <c r="AN8655" s="38">
        <f t="shared" si="4980"/>
        <v>0</v>
      </c>
      <c r="AO8655" s="39">
        <f t="shared" si="4981"/>
        <v>0</v>
      </c>
      <c r="AP8655" s="32"/>
    </row>
    <row r="8656" spans="1:42" x14ac:dyDescent="0.2">
      <c r="A8656" s="51">
        <v>43096.541666666664</v>
      </c>
      <c r="B8656" s="52">
        <f t="shared" si="4968"/>
        <v>13</v>
      </c>
      <c r="C8656" s="52">
        <v>42.5</v>
      </c>
      <c r="D8656" s="38">
        <f t="shared" si="4951"/>
        <v>42.5</v>
      </c>
      <c r="E8656" s="38">
        <f t="shared" si="4952"/>
        <v>35</v>
      </c>
      <c r="F8656" s="38">
        <v>0.57719100000000001</v>
      </c>
      <c r="G8656" s="38">
        <v>43.525990000000007</v>
      </c>
      <c r="H8656" s="38">
        <f t="shared" si="4953"/>
        <v>44.103181000000006</v>
      </c>
      <c r="I8656" s="38">
        <f t="shared" si="4969"/>
        <v>7.5</v>
      </c>
      <c r="J8656" s="38">
        <f t="shared" si="4970"/>
        <v>0</v>
      </c>
      <c r="K8656" s="38">
        <f t="shared" si="4971"/>
        <v>36.603181000000006</v>
      </c>
      <c r="L8656" s="39">
        <f t="shared" si="4954"/>
        <v>21.454425684355236</v>
      </c>
      <c r="M8656" s="56">
        <f t="shared" si="4955"/>
        <v>360.81047277578585</v>
      </c>
      <c r="N8656" s="38">
        <f t="shared" si="4956"/>
        <v>6.2132184733837654</v>
      </c>
      <c r="O8656" s="38">
        <f t="shared" si="4957"/>
        <v>1.4544256843552343</v>
      </c>
      <c r="P8656" s="38">
        <f t="shared" si="4958"/>
        <v>20</v>
      </c>
      <c r="Q8656" s="38" t="s">
        <v>2</v>
      </c>
      <c r="R8656" s="38" t="s">
        <v>2</v>
      </c>
      <c r="S8656" s="38">
        <f t="shared" si="4985"/>
        <v>0</v>
      </c>
      <c r="T8656" s="39">
        <f t="shared" si="4959"/>
        <v>0</v>
      </c>
      <c r="U8656" s="56">
        <f t="shared" si="4972"/>
        <v>63832.462599564671</v>
      </c>
      <c r="V8656" s="38">
        <f t="shared" si="4982"/>
        <v>360.81047277578909</v>
      </c>
      <c r="W8656" s="38">
        <f t="shared" si="4983"/>
        <v>0</v>
      </c>
      <c r="X8656" s="38">
        <f t="shared" si="4960"/>
        <v>21.454425684355428</v>
      </c>
      <c r="Y8656" s="38">
        <f t="shared" si="4973"/>
        <v>0</v>
      </c>
      <c r="Z8656" s="38">
        <f t="shared" si="4974"/>
        <v>15.148755315644578</v>
      </c>
      <c r="AA8656" s="39">
        <f t="shared" si="4975"/>
        <v>-15.148755315644578</v>
      </c>
      <c r="AB8656" s="56">
        <f t="shared" si="4961"/>
        <v>19.851244684355422</v>
      </c>
      <c r="AC8656" s="38">
        <f t="shared" si="4984"/>
        <v>2.8491329999999877</v>
      </c>
      <c r="AD8656" s="38">
        <f t="shared" si="4962"/>
        <v>22.648755315644578</v>
      </c>
      <c r="AE8656" s="38">
        <f t="shared" si="4963"/>
        <v>22.648755315644578</v>
      </c>
      <c r="AF8656" s="38">
        <f t="shared" si="4976"/>
        <v>21.454425684355428</v>
      </c>
      <c r="AG8656" s="38">
        <f t="shared" si="4977"/>
        <v>0</v>
      </c>
      <c r="AH8656" s="38">
        <f t="shared" si="4978"/>
        <v>0</v>
      </c>
      <c r="AI8656" s="38">
        <f t="shared" si="4964"/>
        <v>21.454425684355428</v>
      </c>
      <c r="AJ8656" s="38">
        <f t="shared" si="4965"/>
        <v>360.81047277578909</v>
      </c>
      <c r="AK8656" s="38">
        <f t="shared" si="4966"/>
        <v>63832.462599564671</v>
      </c>
      <c r="AL8656" s="38">
        <f t="shared" si="4979"/>
        <v>0</v>
      </c>
      <c r="AM8656" s="38" t="str">
        <f t="shared" si="4967"/>
        <v>Y</v>
      </c>
      <c r="AN8656" s="38">
        <f t="shared" si="4980"/>
        <v>0</v>
      </c>
      <c r="AO8656" s="39">
        <f t="shared" si="4981"/>
        <v>0</v>
      </c>
      <c r="AP8656" s="32"/>
    </row>
    <row r="8657" spans="1:42" x14ac:dyDescent="0.2">
      <c r="A8657" s="51">
        <v>43096.583333333336</v>
      </c>
      <c r="B8657" s="52">
        <f t="shared" si="4968"/>
        <v>14</v>
      </c>
      <c r="C8657" s="52">
        <v>42.8</v>
      </c>
      <c r="D8657" s="38">
        <f t="shared" si="4951"/>
        <v>42.8</v>
      </c>
      <c r="E8657" s="38">
        <f t="shared" si="4952"/>
        <v>35</v>
      </c>
      <c r="F8657" s="38">
        <v>0.43441800000000003</v>
      </c>
      <c r="G8657" s="38">
        <v>38.039619999999999</v>
      </c>
      <c r="H8657" s="38">
        <f t="shared" si="4953"/>
        <v>38.474038</v>
      </c>
      <c r="I8657" s="38">
        <f t="shared" si="4969"/>
        <v>7.7999999999999972</v>
      </c>
      <c r="J8657" s="38">
        <f t="shared" si="4970"/>
        <v>0</v>
      </c>
      <c r="K8657" s="38">
        <f t="shared" si="4971"/>
        <v>30.674038000000003</v>
      </c>
      <c r="L8657" s="39">
        <f t="shared" si="4954"/>
        <v>21.454425684355236</v>
      </c>
      <c r="M8657" s="56">
        <f t="shared" si="4955"/>
        <v>360.81047277578585</v>
      </c>
      <c r="N8657" s="38">
        <f t="shared" si="4956"/>
        <v>6.2132184733837654</v>
      </c>
      <c r="O8657" s="38">
        <f t="shared" si="4957"/>
        <v>1.4544256843552343</v>
      </c>
      <c r="P8657" s="38">
        <f t="shared" si="4958"/>
        <v>20</v>
      </c>
      <c r="Q8657" s="38" t="s">
        <v>2</v>
      </c>
      <c r="R8657" s="38" t="s">
        <v>2</v>
      </c>
      <c r="S8657" s="38">
        <f t="shared" si="4985"/>
        <v>0</v>
      </c>
      <c r="T8657" s="39">
        <f t="shared" si="4959"/>
        <v>0</v>
      </c>
      <c r="U8657" s="56">
        <f t="shared" si="4972"/>
        <v>64193.27307234046</v>
      </c>
      <c r="V8657" s="38">
        <f t="shared" si="4982"/>
        <v>360.81047277578909</v>
      </c>
      <c r="W8657" s="38">
        <f t="shared" si="4983"/>
        <v>0</v>
      </c>
      <c r="X8657" s="38">
        <f t="shared" si="4960"/>
        <v>21.454425684355428</v>
      </c>
      <c r="Y8657" s="38">
        <f t="shared" si="4973"/>
        <v>0</v>
      </c>
      <c r="Z8657" s="38">
        <f t="shared" si="4974"/>
        <v>9.2196123156445751</v>
      </c>
      <c r="AA8657" s="39">
        <f t="shared" si="4975"/>
        <v>-9.2196123156445751</v>
      </c>
      <c r="AB8657" s="56">
        <f t="shared" si="4961"/>
        <v>25.780387684355425</v>
      </c>
      <c r="AC8657" s="38">
        <f t="shared" si="4984"/>
        <v>5.9291430000000034</v>
      </c>
      <c r="AD8657" s="38">
        <f t="shared" si="4962"/>
        <v>17.019612315644572</v>
      </c>
      <c r="AE8657" s="38">
        <f t="shared" si="4963"/>
        <v>17.019612315644572</v>
      </c>
      <c r="AF8657" s="38">
        <f t="shared" si="4976"/>
        <v>21.454425684355428</v>
      </c>
      <c r="AG8657" s="38">
        <f t="shared" si="4977"/>
        <v>0</v>
      </c>
      <c r="AH8657" s="38">
        <f t="shared" si="4978"/>
        <v>0</v>
      </c>
      <c r="AI8657" s="38">
        <f t="shared" si="4964"/>
        <v>21.454425684355428</v>
      </c>
      <c r="AJ8657" s="38">
        <f t="shared" si="4965"/>
        <v>360.81047277578909</v>
      </c>
      <c r="AK8657" s="38">
        <f t="shared" si="4966"/>
        <v>64193.27307234046</v>
      </c>
      <c r="AL8657" s="38">
        <f t="shared" si="4979"/>
        <v>0</v>
      </c>
      <c r="AM8657" s="38" t="str">
        <f t="shared" si="4967"/>
        <v>Y</v>
      </c>
      <c r="AN8657" s="38">
        <f t="shared" si="4980"/>
        <v>0</v>
      </c>
      <c r="AO8657" s="39">
        <f t="shared" si="4981"/>
        <v>0</v>
      </c>
      <c r="AP8657" s="32"/>
    </row>
    <row r="8658" spans="1:42" x14ac:dyDescent="0.2">
      <c r="A8658" s="51">
        <v>43096.625</v>
      </c>
      <c r="B8658" s="52">
        <f t="shared" si="4968"/>
        <v>15</v>
      </c>
      <c r="C8658" s="52">
        <v>43.5</v>
      </c>
      <c r="D8658" s="38">
        <f t="shared" si="4951"/>
        <v>43.5</v>
      </c>
      <c r="E8658" s="38">
        <f t="shared" si="4952"/>
        <v>35</v>
      </c>
      <c r="F8658" s="38">
        <v>0.59809999999999997</v>
      </c>
      <c r="G8658" s="38">
        <v>28.574390000000001</v>
      </c>
      <c r="H8658" s="38">
        <f t="shared" si="4953"/>
        <v>29.17249</v>
      </c>
      <c r="I8658" s="38">
        <f t="shared" si="4969"/>
        <v>8.5</v>
      </c>
      <c r="J8658" s="38">
        <f t="shared" si="4970"/>
        <v>0</v>
      </c>
      <c r="K8658" s="38">
        <f t="shared" si="4971"/>
        <v>20.67249</v>
      </c>
      <c r="L8658" s="39">
        <f t="shared" si="4954"/>
        <v>20.67249</v>
      </c>
      <c r="M8658" s="56">
        <f t="shared" si="4955"/>
        <v>347.6602450277552</v>
      </c>
      <c r="N8658" s="38">
        <f t="shared" si="4956"/>
        <v>5.986769287070814</v>
      </c>
      <c r="O8658" s="38">
        <f t="shared" si="4957"/>
        <v>1.4014171648277483</v>
      </c>
      <c r="P8658" s="38">
        <f t="shared" si="4958"/>
        <v>19.271072835172255</v>
      </c>
      <c r="Q8658" s="38" t="s">
        <v>2</v>
      </c>
      <c r="R8658" s="38" t="s">
        <v>2</v>
      </c>
      <c r="S8658" s="38">
        <f t="shared" si="4985"/>
        <v>0</v>
      </c>
      <c r="T8658" s="39">
        <f t="shared" si="4959"/>
        <v>0</v>
      </c>
      <c r="U8658" s="56">
        <f t="shared" si="4972"/>
        <v>64540.933317368217</v>
      </c>
      <c r="V8658" s="38">
        <f t="shared" si="4982"/>
        <v>347.6602450277569</v>
      </c>
      <c r="W8658" s="38">
        <f t="shared" si="4983"/>
        <v>0</v>
      </c>
      <c r="X8658" s="38">
        <f t="shared" si="4960"/>
        <v>20.672490000000103</v>
      </c>
      <c r="Y8658" s="38">
        <f t="shared" si="4973"/>
        <v>0</v>
      </c>
      <c r="Z8658" s="38">
        <f t="shared" si="4974"/>
        <v>-1.0302869668521453E-13</v>
      </c>
      <c r="AA8658" s="39">
        <f t="shared" si="4975"/>
        <v>1.0302869668521453E-13</v>
      </c>
      <c r="AB8658" s="56">
        <f t="shared" si="4961"/>
        <v>35.000000000000099</v>
      </c>
      <c r="AC8658" s="38">
        <f t="shared" si="4984"/>
        <v>9.2196123156446745</v>
      </c>
      <c r="AD8658" s="38">
        <f t="shared" si="4962"/>
        <v>8.4999999999999005</v>
      </c>
      <c r="AE8658" s="38">
        <f t="shared" si="4963"/>
        <v>8.4999999999999005</v>
      </c>
      <c r="AF8658" s="38">
        <f t="shared" si="4976"/>
        <v>20.672490000000099</v>
      </c>
      <c r="AG8658" s="38">
        <f t="shared" si="4977"/>
        <v>0</v>
      </c>
      <c r="AH8658" s="38">
        <f t="shared" si="4978"/>
        <v>0</v>
      </c>
      <c r="AI8658" s="38">
        <f t="shared" si="4964"/>
        <v>20.672490000000103</v>
      </c>
      <c r="AJ8658" s="38">
        <f t="shared" si="4965"/>
        <v>347.6602450277569</v>
      </c>
      <c r="AK8658" s="38">
        <f t="shared" si="4966"/>
        <v>64540.933317368217</v>
      </c>
      <c r="AL8658" s="38">
        <f t="shared" si="4979"/>
        <v>0</v>
      </c>
      <c r="AM8658" s="38" t="str">
        <f t="shared" si="4967"/>
        <v>Y</v>
      </c>
      <c r="AN8658" s="38">
        <f t="shared" si="4980"/>
        <v>0</v>
      </c>
      <c r="AO8658" s="39">
        <f t="shared" si="4981"/>
        <v>0</v>
      </c>
      <c r="AP8658" s="32"/>
    </row>
    <row r="8659" spans="1:42" x14ac:dyDescent="0.2">
      <c r="A8659" s="51">
        <v>43096.666666666664</v>
      </c>
      <c r="B8659" s="52">
        <f t="shared" si="4968"/>
        <v>16</v>
      </c>
      <c r="C8659" s="52">
        <v>43.1</v>
      </c>
      <c r="D8659" s="38">
        <f t="shared" si="4951"/>
        <v>43.1</v>
      </c>
      <c r="E8659" s="38">
        <f t="shared" si="4952"/>
        <v>35</v>
      </c>
      <c r="F8659" s="38">
        <v>0.60554600000000003</v>
      </c>
      <c r="G8659" s="38">
        <v>16.165119999999998</v>
      </c>
      <c r="H8659" s="38">
        <f t="shared" si="4953"/>
        <v>16.770665999999999</v>
      </c>
      <c r="I8659" s="38">
        <f t="shared" si="4969"/>
        <v>8.1000000000000014</v>
      </c>
      <c r="J8659" s="38">
        <f t="shared" si="4970"/>
        <v>0</v>
      </c>
      <c r="K8659" s="38">
        <f t="shared" si="4971"/>
        <v>8.6706659999999971</v>
      </c>
      <c r="L8659" s="39">
        <f t="shared" si="4954"/>
        <v>8.6706659999999971</v>
      </c>
      <c r="M8659" s="56">
        <f t="shared" si="4955"/>
        <v>145.81919575792878</v>
      </c>
      <c r="N8659" s="38">
        <f t="shared" si="4956"/>
        <v>2.5110316612681465</v>
      </c>
      <c r="O8659" s="38">
        <f t="shared" si="4957"/>
        <v>0.58779664002199783</v>
      </c>
      <c r="P8659" s="38">
        <f t="shared" si="4958"/>
        <v>8.0828693599779999</v>
      </c>
      <c r="Q8659" s="38" t="s">
        <v>2</v>
      </c>
      <c r="R8659" s="38" t="s">
        <v>2</v>
      </c>
      <c r="S8659" s="38">
        <f t="shared" si="4985"/>
        <v>0</v>
      </c>
      <c r="T8659" s="39">
        <f t="shared" si="4959"/>
        <v>0</v>
      </c>
      <c r="U8659" s="56">
        <f t="shared" si="4972"/>
        <v>64686.752513126143</v>
      </c>
      <c r="V8659" s="38">
        <f t="shared" si="4982"/>
        <v>145.81919575792563</v>
      </c>
      <c r="W8659" s="38">
        <f t="shared" si="4983"/>
        <v>0</v>
      </c>
      <c r="X8659" s="38">
        <f t="shared" si="4960"/>
        <v>8.6706659999998106</v>
      </c>
      <c r="Y8659" s="38">
        <f t="shared" si="4973"/>
        <v>0</v>
      </c>
      <c r="Z8659" s="38">
        <f t="shared" si="4974"/>
        <v>1.865174681370263E-13</v>
      </c>
      <c r="AA8659" s="39">
        <f t="shared" si="4975"/>
        <v>-1.865174681370263E-13</v>
      </c>
      <c r="AB8659" s="56">
        <f t="shared" si="4961"/>
        <v>34.999999999999815</v>
      </c>
      <c r="AC8659" s="38">
        <f t="shared" si="4984"/>
        <v>-2.8421709430404007E-13</v>
      </c>
      <c r="AD8659" s="38">
        <f t="shared" si="4962"/>
        <v>8.1000000000001862</v>
      </c>
      <c r="AE8659" s="38">
        <f t="shared" si="4963"/>
        <v>8.1000000000001862</v>
      </c>
      <c r="AF8659" s="38">
        <f t="shared" si="4976"/>
        <v>8.6706659999998124</v>
      </c>
      <c r="AG8659" s="38">
        <f t="shared" si="4977"/>
        <v>0</v>
      </c>
      <c r="AH8659" s="38">
        <f t="shared" si="4978"/>
        <v>0</v>
      </c>
      <c r="AI8659" s="38">
        <f t="shared" si="4964"/>
        <v>8.6706659999998106</v>
      </c>
      <c r="AJ8659" s="38">
        <f t="shared" si="4965"/>
        <v>145.81919575792563</v>
      </c>
      <c r="AK8659" s="38">
        <f t="shared" si="4966"/>
        <v>64686.752513126143</v>
      </c>
      <c r="AL8659" s="38">
        <f t="shared" si="4979"/>
        <v>0</v>
      </c>
      <c r="AM8659" s="38" t="str">
        <f t="shared" si="4967"/>
        <v>N</v>
      </c>
      <c r="AN8659" s="38">
        <f t="shared" si="4980"/>
        <v>0</v>
      </c>
      <c r="AO8659" s="39">
        <f t="shared" si="4981"/>
        <v>0</v>
      </c>
      <c r="AP8659" s="32"/>
    </row>
    <row r="8660" spans="1:42" x14ac:dyDescent="0.2">
      <c r="A8660" s="51">
        <v>43096.708333333336</v>
      </c>
      <c r="B8660" s="52">
        <f t="shared" si="4968"/>
        <v>17</v>
      </c>
      <c r="C8660" s="52">
        <v>42</v>
      </c>
      <c r="D8660" s="38">
        <f t="shared" si="4951"/>
        <v>42</v>
      </c>
      <c r="E8660" s="38">
        <f t="shared" si="4952"/>
        <v>35</v>
      </c>
      <c r="F8660" s="38">
        <v>0.22962399999999999</v>
      </c>
      <c r="G8660" s="38">
        <v>1.8351080000000002</v>
      </c>
      <c r="H8660" s="38">
        <f t="shared" si="4953"/>
        <v>2.0647320000000002</v>
      </c>
      <c r="I8660" s="38">
        <f t="shared" si="4969"/>
        <v>7</v>
      </c>
      <c r="J8660" s="38">
        <f t="shared" si="4970"/>
        <v>4.9352679999999998</v>
      </c>
      <c r="K8660" s="38">
        <f t="shared" si="4971"/>
        <v>0</v>
      </c>
      <c r="L8660" s="39">
        <f t="shared" si="4954"/>
        <v>0</v>
      </c>
      <c r="M8660" s="56">
        <f t="shared" si="4955"/>
        <v>0</v>
      </c>
      <c r="N8660" s="38">
        <f t="shared" si="4956"/>
        <v>0</v>
      </c>
      <c r="O8660" s="38">
        <f t="shared" si="4957"/>
        <v>0</v>
      </c>
      <c r="P8660" s="38">
        <f t="shared" si="4958"/>
        <v>0</v>
      </c>
      <c r="Q8660" s="38" t="s">
        <v>2</v>
      </c>
      <c r="R8660" s="38" t="s">
        <v>2</v>
      </c>
      <c r="S8660" s="38">
        <f t="shared" si="4985"/>
        <v>4.9352679999999998</v>
      </c>
      <c r="T8660" s="39">
        <f t="shared" si="4959"/>
        <v>246.90742933377803</v>
      </c>
      <c r="U8660" s="56">
        <f t="shared" si="4972"/>
        <v>64439.845083792366</v>
      </c>
      <c r="V8660" s="38">
        <f t="shared" si="4982"/>
        <v>0</v>
      </c>
      <c r="W8660" s="38">
        <f t="shared" si="4983"/>
        <v>246.90742933377624</v>
      </c>
      <c r="X8660" s="38">
        <f t="shared" si="4960"/>
        <v>0</v>
      </c>
      <c r="Y8660" s="38">
        <f t="shared" si="4973"/>
        <v>4.9352679999999634</v>
      </c>
      <c r="Z8660" s="38">
        <f t="shared" si="4974"/>
        <v>0</v>
      </c>
      <c r="AA8660" s="39">
        <f t="shared" si="4975"/>
        <v>0</v>
      </c>
      <c r="AB8660" s="56">
        <f t="shared" si="4961"/>
        <v>35</v>
      </c>
      <c r="AC8660" s="38">
        <f t="shared" si="4984"/>
        <v>1.8474111129762605E-13</v>
      </c>
      <c r="AD8660" s="38">
        <f t="shared" si="4962"/>
        <v>7</v>
      </c>
      <c r="AE8660" s="38">
        <f t="shared" si="4963"/>
        <v>2.0647320000000002</v>
      </c>
      <c r="AF8660" s="38">
        <f t="shared" si="4976"/>
        <v>0</v>
      </c>
      <c r="AG8660" s="38">
        <f t="shared" si="4977"/>
        <v>4.9352680000000007</v>
      </c>
      <c r="AH8660" s="38">
        <f t="shared" si="4978"/>
        <v>4.9352679999999634</v>
      </c>
      <c r="AI8660" s="38">
        <f t="shared" si="4964"/>
        <v>0</v>
      </c>
      <c r="AJ8660" s="38">
        <f t="shared" si="4965"/>
        <v>0</v>
      </c>
      <c r="AK8660" s="38">
        <f t="shared" si="4966"/>
        <v>64439.845083792366</v>
      </c>
      <c r="AL8660" s="38">
        <f t="shared" si="4979"/>
        <v>0</v>
      </c>
      <c r="AM8660" s="38" t="str">
        <f t="shared" si="4967"/>
        <v>N</v>
      </c>
      <c r="AN8660" s="38">
        <f t="shared" si="4980"/>
        <v>0</v>
      </c>
      <c r="AO8660" s="39">
        <f t="shared" si="4981"/>
        <v>0</v>
      </c>
      <c r="AP8660" s="32"/>
    </row>
    <row r="8661" spans="1:42" x14ac:dyDescent="0.2">
      <c r="A8661" s="51">
        <v>43096.75</v>
      </c>
      <c r="B8661" s="52">
        <f t="shared" si="4968"/>
        <v>18</v>
      </c>
      <c r="C8661" s="52">
        <v>43.1</v>
      </c>
      <c r="D8661" s="38">
        <f t="shared" si="4951"/>
        <v>43.1</v>
      </c>
      <c r="E8661" s="38">
        <f t="shared" si="4952"/>
        <v>35</v>
      </c>
      <c r="F8661" s="38">
        <v>0</v>
      </c>
      <c r="G8661" s="38">
        <v>-1.5167529999999999E-2</v>
      </c>
      <c r="H8661" s="38">
        <f t="shared" si="4953"/>
        <v>-1.5167529999999999E-2</v>
      </c>
      <c r="I8661" s="38">
        <f t="shared" si="4969"/>
        <v>8.1000000000000014</v>
      </c>
      <c r="J8661" s="38">
        <f t="shared" si="4970"/>
        <v>8.1151675300000008</v>
      </c>
      <c r="K8661" s="38">
        <f t="shared" si="4971"/>
        <v>0</v>
      </c>
      <c r="L8661" s="39">
        <f t="shared" si="4954"/>
        <v>0</v>
      </c>
      <c r="M8661" s="56">
        <f t="shared" si="4955"/>
        <v>0</v>
      </c>
      <c r="N8661" s="38">
        <f t="shared" si="4956"/>
        <v>0</v>
      </c>
      <c r="O8661" s="38">
        <f t="shared" si="4957"/>
        <v>0</v>
      </c>
      <c r="P8661" s="38">
        <f t="shared" si="4958"/>
        <v>0</v>
      </c>
      <c r="Q8661" s="38" t="s">
        <v>2</v>
      </c>
      <c r="R8661" s="38" t="s">
        <v>2</v>
      </c>
      <c r="S8661" s="38">
        <f t="shared" si="4985"/>
        <v>8.1151675300000008</v>
      </c>
      <c r="T8661" s="39">
        <f t="shared" si="4959"/>
        <v>405.99520703743855</v>
      </c>
      <c r="U8661" s="56">
        <f t="shared" si="4972"/>
        <v>64033.849876754924</v>
      </c>
      <c r="V8661" s="38">
        <f t="shared" si="4982"/>
        <v>0</v>
      </c>
      <c r="W8661" s="38">
        <f t="shared" si="4983"/>
        <v>405.99520703744201</v>
      </c>
      <c r="X8661" s="38">
        <f t="shared" si="4960"/>
        <v>0</v>
      </c>
      <c r="Y8661" s="38">
        <f t="shared" si="4973"/>
        <v>8.1151675300000701</v>
      </c>
      <c r="Z8661" s="38">
        <f t="shared" si="4974"/>
        <v>0</v>
      </c>
      <c r="AA8661" s="39">
        <f t="shared" si="4975"/>
        <v>0</v>
      </c>
      <c r="AB8661" s="56">
        <f t="shared" si="4961"/>
        <v>35</v>
      </c>
      <c r="AC8661" s="38">
        <f t="shared" si="4984"/>
        <v>0</v>
      </c>
      <c r="AD8661" s="38">
        <f t="shared" si="4962"/>
        <v>8.1000000000000014</v>
      </c>
      <c r="AE8661" s="38">
        <f t="shared" si="4963"/>
        <v>-1.5167529999999999E-2</v>
      </c>
      <c r="AF8661" s="38">
        <f t="shared" si="4976"/>
        <v>0</v>
      </c>
      <c r="AG8661" s="38">
        <f t="shared" si="4977"/>
        <v>8.1151675300000008</v>
      </c>
      <c r="AH8661" s="38">
        <f t="shared" si="4978"/>
        <v>8.1151675300000701</v>
      </c>
      <c r="AI8661" s="38">
        <f t="shared" si="4964"/>
        <v>0</v>
      </c>
      <c r="AJ8661" s="38">
        <f t="shared" si="4965"/>
        <v>0</v>
      </c>
      <c r="AK8661" s="38">
        <f t="shared" si="4966"/>
        <v>64033.849876754924</v>
      </c>
      <c r="AL8661" s="38">
        <f t="shared" si="4979"/>
        <v>0</v>
      </c>
      <c r="AM8661" s="38" t="str">
        <f t="shared" si="4967"/>
        <v>N</v>
      </c>
      <c r="AN8661" s="38">
        <f t="shared" si="4980"/>
        <v>0</v>
      </c>
      <c r="AO8661" s="39">
        <f t="shared" si="4981"/>
        <v>-7.1054273576010019E-14</v>
      </c>
      <c r="AP8661" s="32"/>
    </row>
    <row r="8662" spans="1:42" x14ac:dyDescent="0.2">
      <c r="A8662" s="51">
        <v>43096.791666666664</v>
      </c>
      <c r="B8662" s="52">
        <f t="shared" si="4968"/>
        <v>19</v>
      </c>
      <c r="C8662" s="52">
        <v>43.4</v>
      </c>
      <c r="D8662" s="38">
        <f t="shared" si="4951"/>
        <v>43.4</v>
      </c>
      <c r="E8662" s="38">
        <f t="shared" si="4952"/>
        <v>35</v>
      </c>
      <c r="F8662" s="38">
        <v>0</v>
      </c>
      <c r="G8662" s="38">
        <v>-1.5167529999999999E-2</v>
      </c>
      <c r="H8662" s="38">
        <f t="shared" si="4953"/>
        <v>-1.5167529999999999E-2</v>
      </c>
      <c r="I8662" s="38">
        <f t="shared" si="4969"/>
        <v>8.3999999999999986</v>
      </c>
      <c r="J8662" s="38">
        <f t="shared" si="4970"/>
        <v>8.415167529999998</v>
      </c>
      <c r="K8662" s="38">
        <f t="shared" si="4971"/>
        <v>0</v>
      </c>
      <c r="L8662" s="39">
        <f t="shared" si="4954"/>
        <v>0</v>
      </c>
      <c r="M8662" s="56">
        <f t="shared" si="4955"/>
        <v>0</v>
      </c>
      <c r="N8662" s="38">
        <f t="shared" si="4956"/>
        <v>0</v>
      </c>
      <c r="O8662" s="38">
        <f t="shared" si="4957"/>
        <v>0</v>
      </c>
      <c r="P8662" s="38">
        <f t="shared" si="4958"/>
        <v>0</v>
      </c>
      <c r="Q8662" s="38" t="s">
        <v>2</v>
      </c>
      <c r="R8662" s="38" t="s">
        <v>2</v>
      </c>
      <c r="S8662" s="38">
        <f t="shared" si="4985"/>
        <v>8.415167529999998</v>
      </c>
      <c r="T8662" s="39">
        <f t="shared" si="4959"/>
        <v>421.00396214458425</v>
      </c>
      <c r="U8662" s="56">
        <f t="shared" si="4972"/>
        <v>63612.845914610341</v>
      </c>
      <c r="V8662" s="38">
        <f t="shared" si="4982"/>
        <v>0</v>
      </c>
      <c r="W8662" s="38">
        <f t="shared" si="4983"/>
        <v>421.00396214458306</v>
      </c>
      <c r="X8662" s="38">
        <f t="shared" si="4960"/>
        <v>0</v>
      </c>
      <c r="Y8662" s="38">
        <f t="shared" si="4973"/>
        <v>8.4151675299999749</v>
      </c>
      <c r="Z8662" s="38">
        <f t="shared" si="4974"/>
        <v>0</v>
      </c>
      <c r="AA8662" s="39">
        <f t="shared" si="4975"/>
        <v>0</v>
      </c>
      <c r="AB8662" s="56">
        <f t="shared" si="4961"/>
        <v>35</v>
      </c>
      <c r="AC8662" s="38">
        <f t="shared" si="4984"/>
        <v>0</v>
      </c>
      <c r="AD8662" s="38">
        <f t="shared" si="4962"/>
        <v>8.3999999999999986</v>
      </c>
      <c r="AE8662" s="38">
        <f t="shared" si="4963"/>
        <v>-1.5167529999999999E-2</v>
      </c>
      <c r="AF8662" s="38">
        <f t="shared" si="4976"/>
        <v>0</v>
      </c>
      <c r="AG8662" s="38">
        <f t="shared" si="4977"/>
        <v>8.415167529999998</v>
      </c>
      <c r="AH8662" s="38">
        <f t="shared" si="4978"/>
        <v>8.4151675299999749</v>
      </c>
      <c r="AI8662" s="38">
        <f t="shared" si="4964"/>
        <v>0</v>
      </c>
      <c r="AJ8662" s="38">
        <f t="shared" si="4965"/>
        <v>0</v>
      </c>
      <c r="AK8662" s="38">
        <f t="shared" si="4966"/>
        <v>63612.845914610341</v>
      </c>
      <c r="AL8662" s="38">
        <f t="shared" si="4979"/>
        <v>0</v>
      </c>
      <c r="AM8662" s="38" t="str">
        <f t="shared" si="4967"/>
        <v>N</v>
      </c>
      <c r="AN8662" s="38">
        <f t="shared" si="4980"/>
        <v>0</v>
      </c>
      <c r="AO8662" s="39">
        <f t="shared" si="4981"/>
        <v>0</v>
      </c>
      <c r="AP8662" s="32"/>
    </row>
    <row r="8663" spans="1:42" x14ac:dyDescent="0.2">
      <c r="A8663" s="51">
        <v>43096.833333333336</v>
      </c>
      <c r="B8663" s="52">
        <f t="shared" si="4968"/>
        <v>20</v>
      </c>
      <c r="C8663" s="52">
        <v>44.2</v>
      </c>
      <c r="D8663" s="38">
        <f t="shared" si="4951"/>
        <v>44.2</v>
      </c>
      <c r="E8663" s="38">
        <f t="shared" si="4952"/>
        <v>35</v>
      </c>
      <c r="F8663" s="38">
        <v>0</v>
      </c>
      <c r="G8663" s="38">
        <v>-1.5167529999999999E-2</v>
      </c>
      <c r="H8663" s="38">
        <f t="shared" si="4953"/>
        <v>-1.5167529999999999E-2</v>
      </c>
      <c r="I8663" s="38">
        <f t="shared" si="4969"/>
        <v>9.2000000000000028</v>
      </c>
      <c r="J8663" s="38">
        <f t="shared" si="4970"/>
        <v>9.2151675300000022</v>
      </c>
      <c r="K8663" s="38">
        <f t="shared" si="4971"/>
        <v>0</v>
      </c>
      <c r="L8663" s="39">
        <f t="shared" si="4954"/>
        <v>0</v>
      </c>
      <c r="M8663" s="56">
        <f t="shared" si="4955"/>
        <v>0</v>
      </c>
      <c r="N8663" s="38">
        <f t="shared" si="4956"/>
        <v>0</v>
      </c>
      <c r="O8663" s="38">
        <f t="shared" si="4957"/>
        <v>0</v>
      </c>
      <c r="P8663" s="38">
        <f t="shared" si="4958"/>
        <v>0</v>
      </c>
      <c r="Q8663" s="38" t="s">
        <v>2</v>
      </c>
      <c r="R8663" s="38" t="s">
        <v>2</v>
      </c>
      <c r="S8663" s="38">
        <f t="shared" si="4985"/>
        <v>9.2151675300000022</v>
      </c>
      <c r="T8663" s="39">
        <f t="shared" si="4959"/>
        <v>461.0273090969734</v>
      </c>
      <c r="U8663" s="56">
        <f t="shared" si="4972"/>
        <v>63151.81860551337</v>
      </c>
      <c r="V8663" s="38">
        <f t="shared" si="4982"/>
        <v>0</v>
      </c>
      <c r="W8663" s="38">
        <f t="shared" si="4983"/>
        <v>461.02730909697129</v>
      </c>
      <c r="X8663" s="38">
        <f t="shared" si="4960"/>
        <v>0</v>
      </c>
      <c r="Y8663" s="38">
        <f t="shared" si="4973"/>
        <v>9.2151675299999614</v>
      </c>
      <c r="Z8663" s="38">
        <f t="shared" si="4974"/>
        <v>0</v>
      </c>
      <c r="AA8663" s="39">
        <f t="shared" si="4975"/>
        <v>0</v>
      </c>
      <c r="AB8663" s="56">
        <f t="shared" si="4961"/>
        <v>35</v>
      </c>
      <c r="AC8663" s="38">
        <f t="shared" si="4984"/>
        <v>0</v>
      </c>
      <c r="AD8663" s="38">
        <f t="shared" si="4962"/>
        <v>9.2000000000000028</v>
      </c>
      <c r="AE8663" s="38">
        <f t="shared" si="4963"/>
        <v>-1.5167529999999999E-2</v>
      </c>
      <c r="AF8663" s="38">
        <f t="shared" si="4976"/>
        <v>0</v>
      </c>
      <c r="AG8663" s="38">
        <f t="shared" si="4977"/>
        <v>9.2151675300000022</v>
      </c>
      <c r="AH8663" s="38">
        <f t="shared" si="4978"/>
        <v>9.2151675299999614</v>
      </c>
      <c r="AI8663" s="38">
        <f t="shared" si="4964"/>
        <v>0</v>
      </c>
      <c r="AJ8663" s="38">
        <f t="shared" si="4965"/>
        <v>0</v>
      </c>
      <c r="AK8663" s="38">
        <f t="shared" si="4966"/>
        <v>63151.81860551337</v>
      </c>
      <c r="AL8663" s="38">
        <f t="shared" si="4979"/>
        <v>0</v>
      </c>
      <c r="AM8663" s="38" t="str">
        <f t="shared" si="4967"/>
        <v>N</v>
      </c>
      <c r="AN8663" s="38">
        <f t="shared" si="4980"/>
        <v>0</v>
      </c>
      <c r="AO8663" s="39">
        <f t="shared" si="4981"/>
        <v>0</v>
      </c>
      <c r="AP8663" s="32"/>
    </row>
    <row r="8664" spans="1:42" x14ac:dyDescent="0.2">
      <c r="A8664" s="51">
        <v>43096.875</v>
      </c>
      <c r="B8664" s="52">
        <f t="shared" si="4968"/>
        <v>21</v>
      </c>
      <c r="C8664" s="52">
        <v>43.5</v>
      </c>
      <c r="D8664" s="38">
        <f t="shared" si="4951"/>
        <v>43.5</v>
      </c>
      <c r="E8664" s="38">
        <f t="shared" si="4952"/>
        <v>35</v>
      </c>
      <c r="F8664" s="38">
        <v>0</v>
      </c>
      <c r="G8664" s="38">
        <v>-1.5167529999999999E-2</v>
      </c>
      <c r="H8664" s="38">
        <f t="shared" si="4953"/>
        <v>-1.5167529999999999E-2</v>
      </c>
      <c r="I8664" s="38">
        <f t="shared" si="4969"/>
        <v>8.5</v>
      </c>
      <c r="J8664" s="38">
        <f t="shared" si="4970"/>
        <v>8.5151675299999994</v>
      </c>
      <c r="K8664" s="38">
        <f t="shared" si="4971"/>
        <v>0</v>
      </c>
      <c r="L8664" s="39">
        <f t="shared" si="4954"/>
        <v>0</v>
      </c>
      <c r="M8664" s="56">
        <f t="shared" si="4955"/>
        <v>0</v>
      </c>
      <c r="N8664" s="38">
        <f t="shared" si="4956"/>
        <v>0</v>
      </c>
      <c r="O8664" s="38">
        <f t="shared" si="4957"/>
        <v>0</v>
      </c>
      <c r="P8664" s="38">
        <f t="shared" si="4958"/>
        <v>0</v>
      </c>
      <c r="Q8664" s="38" t="s">
        <v>2</v>
      </c>
      <c r="R8664" s="38" t="s">
        <v>2</v>
      </c>
      <c r="S8664" s="38">
        <f t="shared" si="4985"/>
        <v>8.5151675299999994</v>
      </c>
      <c r="T8664" s="39">
        <f t="shared" si="4959"/>
        <v>426.00688051363295</v>
      </c>
      <c r="U8664" s="56">
        <f t="shared" si="4972"/>
        <v>62725.811724999738</v>
      </c>
      <c r="V8664" s="38">
        <f t="shared" si="4982"/>
        <v>0</v>
      </c>
      <c r="W8664" s="38">
        <f t="shared" si="4983"/>
        <v>426.0068805136325</v>
      </c>
      <c r="X8664" s="38">
        <f t="shared" si="4960"/>
        <v>0</v>
      </c>
      <c r="Y8664" s="38">
        <f t="shared" si="4973"/>
        <v>8.5151675299999923</v>
      </c>
      <c r="Z8664" s="38">
        <f t="shared" si="4974"/>
        <v>0</v>
      </c>
      <c r="AA8664" s="39">
        <f t="shared" si="4975"/>
        <v>0</v>
      </c>
      <c r="AB8664" s="56">
        <f t="shared" si="4961"/>
        <v>35</v>
      </c>
      <c r="AC8664" s="38">
        <f t="shared" si="4984"/>
        <v>0</v>
      </c>
      <c r="AD8664" s="38">
        <f t="shared" si="4962"/>
        <v>8.5</v>
      </c>
      <c r="AE8664" s="38">
        <f t="shared" si="4963"/>
        <v>-1.5167529999999999E-2</v>
      </c>
      <c r="AF8664" s="38">
        <f t="shared" si="4976"/>
        <v>0</v>
      </c>
      <c r="AG8664" s="38">
        <f t="shared" si="4977"/>
        <v>8.5151675299999994</v>
      </c>
      <c r="AH8664" s="38">
        <f t="shared" si="4978"/>
        <v>8.5151675299999923</v>
      </c>
      <c r="AI8664" s="38">
        <f t="shared" si="4964"/>
        <v>0</v>
      </c>
      <c r="AJ8664" s="38">
        <f t="shared" si="4965"/>
        <v>0</v>
      </c>
      <c r="AK8664" s="38">
        <f t="shared" si="4966"/>
        <v>62725.811724999738</v>
      </c>
      <c r="AL8664" s="38">
        <f t="shared" si="4979"/>
        <v>0</v>
      </c>
      <c r="AM8664" s="38" t="str">
        <f t="shared" si="4967"/>
        <v>N</v>
      </c>
      <c r="AN8664" s="38">
        <f t="shared" si="4980"/>
        <v>0</v>
      </c>
      <c r="AO8664" s="39">
        <f t="shared" si="4981"/>
        <v>0</v>
      </c>
      <c r="AP8664" s="32"/>
    </row>
    <row r="8665" spans="1:42" x14ac:dyDescent="0.2">
      <c r="A8665" s="51">
        <v>43096.916666666664</v>
      </c>
      <c r="B8665" s="52">
        <f t="shared" si="4968"/>
        <v>22</v>
      </c>
      <c r="C8665" s="52">
        <v>41.1</v>
      </c>
      <c r="D8665" s="38">
        <f t="shared" si="4951"/>
        <v>41.1</v>
      </c>
      <c r="E8665" s="38">
        <f t="shared" si="4952"/>
        <v>35</v>
      </c>
      <c r="F8665" s="38">
        <v>0</v>
      </c>
      <c r="G8665" s="38">
        <v>-1.5167529999999999E-2</v>
      </c>
      <c r="H8665" s="38">
        <f t="shared" si="4953"/>
        <v>-1.5167529999999999E-2</v>
      </c>
      <c r="I8665" s="38">
        <f t="shared" si="4969"/>
        <v>6.1000000000000014</v>
      </c>
      <c r="J8665" s="38">
        <f t="shared" si="4970"/>
        <v>6.1151675300000017</v>
      </c>
      <c r="K8665" s="38">
        <f t="shared" si="4971"/>
        <v>0</v>
      </c>
      <c r="L8665" s="39">
        <f t="shared" si="4954"/>
        <v>0</v>
      </c>
      <c r="M8665" s="56">
        <f t="shared" si="4955"/>
        <v>0</v>
      </c>
      <c r="N8665" s="38">
        <f t="shared" si="4956"/>
        <v>0</v>
      </c>
      <c r="O8665" s="38">
        <f t="shared" si="4957"/>
        <v>0</v>
      </c>
      <c r="P8665" s="38">
        <f t="shared" si="4958"/>
        <v>0</v>
      </c>
      <c r="Q8665" s="38" t="s">
        <v>2</v>
      </c>
      <c r="R8665" s="38" t="s">
        <v>2</v>
      </c>
      <c r="S8665" s="38">
        <f t="shared" si="4985"/>
        <v>6.1151675300000017</v>
      </c>
      <c r="T8665" s="39">
        <f t="shared" si="4959"/>
        <v>305.93683965646636</v>
      </c>
      <c r="U8665" s="56">
        <f t="shared" si="4972"/>
        <v>62419.87488534327</v>
      </c>
      <c r="V8665" s="38">
        <f t="shared" si="4982"/>
        <v>0</v>
      </c>
      <c r="W8665" s="38">
        <f t="shared" si="4983"/>
        <v>305.93683965646778</v>
      </c>
      <c r="X8665" s="38">
        <f t="shared" si="4960"/>
        <v>0</v>
      </c>
      <c r="Y8665" s="38">
        <f t="shared" si="4973"/>
        <v>6.1151675300000301</v>
      </c>
      <c r="Z8665" s="38">
        <f t="shared" si="4974"/>
        <v>0</v>
      </c>
      <c r="AA8665" s="39">
        <f t="shared" si="4975"/>
        <v>0</v>
      </c>
      <c r="AB8665" s="56">
        <f t="shared" si="4961"/>
        <v>35</v>
      </c>
      <c r="AC8665" s="38">
        <f t="shared" si="4984"/>
        <v>0</v>
      </c>
      <c r="AD8665" s="38">
        <f t="shared" si="4962"/>
        <v>6.1000000000000014</v>
      </c>
      <c r="AE8665" s="38">
        <f t="shared" si="4963"/>
        <v>-1.5167529999999999E-2</v>
      </c>
      <c r="AF8665" s="38">
        <f t="shared" si="4976"/>
        <v>0</v>
      </c>
      <c r="AG8665" s="38">
        <f t="shared" si="4977"/>
        <v>6.1151675300000008</v>
      </c>
      <c r="AH8665" s="38">
        <f t="shared" si="4978"/>
        <v>6.1151675300000301</v>
      </c>
      <c r="AI8665" s="38">
        <f t="shared" si="4964"/>
        <v>0</v>
      </c>
      <c r="AJ8665" s="38">
        <f t="shared" si="4965"/>
        <v>0</v>
      </c>
      <c r="AK8665" s="38">
        <f t="shared" si="4966"/>
        <v>62419.87488534327</v>
      </c>
      <c r="AL8665" s="38">
        <f t="shared" si="4979"/>
        <v>0</v>
      </c>
      <c r="AM8665" s="38" t="str">
        <f t="shared" si="4967"/>
        <v>N</v>
      </c>
      <c r="AN8665" s="38">
        <f t="shared" si="4980"/>
        <v>0</v>
      </c>
      <c r="AO8665" s="39">
        <f t="shared" si="4981"/>
        <v>0</v>
      </c>
      <c r="AP8665" s="32"/>
    </row>
    <row r="8666" spans="1:42" x14ac:dyDescent="0.2">
      <c r="A8666" s="51">
        <v>43096.958333333336</v>
      </c>
      <c r="B8666" s="52">
        <f t="shared" si="4968"/>
        <v>23</v>
      </c>
      <c r="C8666" s="52">
        <v>40.6</v>
      </c>
      <c r="D8666" s="38">
        <f t="shared" si="4951"/>
        <v>40.6</v>
      </c>
      <c r="E8666" s="38">
        <f t="shared" si="4952"/>
        <v>35</v>
      </c>
      <c r="F8666" s="38">
        <v>0.48365999999999998</v>
      </c>
      <c r="G8666" s="38">
        <v>-1.5167529999999999E-2</v>
      </c>
      <c r="H8666" s="38">
        <f t="shared" si="4953"/>
        <v>0.46849246999999999</v>
      </c>
      <c r="I8666" s="38">
        <f t="shared" si="4969"/>
        <v>5.6000000000000014</v>
      </c>
      <c r="J8666" s="38">
        <f t="shared" si="4970"/>
        <v>5.1315075300000013</v>
      </c>
      <c r="K8666" s="38">
        <f t="shared" si="4971"/>
        <v>0</v>
      </c>
      <c r="L8666" s="39">
        <f t="shared" si="4954"/>
        <v>0</v>
      </c>
      <c r="M8666" s="56">
        <f t="shared" si="4955"/>
        <v>0</v>
      </c>
      <c r="N8666" s="38">
        <f t="shared" si="4956"/>
        <v>0</v>
      </c>
      <c r="O8666" s="38">
        <f t="shared" si="4957"/>
        <v>0</v>
      </c>
      <c r="P8666" s="38">
        <f t="shared" si="4958"/>
        <v>0</v>
      </c>
      <c r="Q8666" s="38">
        <f>SUM(N8643:N8666)</f>
        <v>51.97888193801235</v>
      </c>
      <c r="R8666" s="38">
        <f>SUM(M8643:M8666)</f>
        <v>3018.4879296860036</v>
      </c>
      <c r="S8666" s="38">
        <f t="shared" si="4985"/>
        <v>5.1315075300000013</v>
      </c>
      <c r="T8666" s="39">
        <f t="shared" si="4959"/>
        <v>256.72513282748275</v>
      </c>
      <c r="U8666" s="56">
        <f t="shared" si="4972"/>
        <v>62163.14975251579</v>
      </c>
      <c r="V8666" s="38">
        <f t="shared" si="4982"/>
        <v>0</v>
      </c>
      <c r="W8666" s="38">
        <f t="shared" si="4983"/>
        <v>256.72513282747968</v>
      </c>
      <c r="X8666" s="38">
        <f t="shared" si="4960"/>
        <v>0</v>
      </c>
      <c r="Y8666" s="38">
        <f t="shared" si="4973"/>
        <v>5.13150752999994</v>
      </c>
      <c r="Z8666" s="38">
        <f t="shared" si="4974"/>
        <v>0</v>
      </c>
      <c r="AA8666" s="39">
        <f t="shared" si="4975"/>
        <v>0</v>
      </c>
      <c r="AB8666" s="56">
        <f t="shared" si="4961"/>
        <v>35</v>
      </c>
      <c r="AC8666" s="38">
        <f t="shared" si="4984"/>
        <v>0</v>
      </c>
      <c r="AD8666" s="38">
        <f t="shared" si="4962"/>
        <v>5.6000000000000014</v>
      </c>
      <c r="AE8666" s="38">
        <f t="shared" si="4963"/>
        <v>0.46849246999999999</v>
      </c>
      <c r="AF8666" s="38">
        <f t="shared" si="4976"/>
        <v>0</v>
      </c>
      <c r="AG8666" s="38">
        <f t="shared" si="4977"/>
        <v>5.1315075300000004</v>
      </c>
      <c r="AH8666" s="38">
        <f t="shared" si="4978"/>
        <v>5.13150752999994</v>
      </c>
      <c r="AI8666" s="38">
        <f t="shared" si="4964"/>
        <v>0</v>
      </c>
      <c r="AJ8666" s="38">
        <f t="shared" si="4965"/>
        <v>0</v>
      </c>
      <c r="AK8666" s="38">
        <f t="shared" si="4966"/>
        <v>62163.14975251579</v>
      </c>
      <c r="AL8666" s="38">
        <f t="shared" si="4979"/>
        <v>0</v>
      </c>
      <c r="AM8666" s="38" t="str">
        <f t="shared" si="4967"/>
        <v>N</v>
      </c>
      <c r="AN8666" s="38">
        <f t="shared" si="4980"/>
        <v>0</v>
      </c>
      <c r="AO8666" s="39">
        <f t="shared" si="4981"/>
        <v>6.3948846218409017E-14</v>
      </c>
      <c r="AP8666" s="32"/>
    </row>
    <row r="8667" spans="1:42" x14ac:dyDescent="0.2">
      <c r="A8667" s="51">
        <v>43097</v>
      </c>
      <c r="B8667" s="52">
        <v>0</v>
      </c>
      <c r="C8667" s="52">
        <v>37.700000000000003</v>
      </c>
      <c r="D8667" s="38">
        <f t="shared" si="4951"/>
        <v>37.700000000000003</v>
      </c>
      <c r="E8667" s="38">
        <f t="shared" si="4952"/>
        <v>35</v>
      </c>
      <c r="F8667" s="38">
        <v>0.32898300000000003</v>
      </c>
      <c r="G8667" s="38">
        <v>-1.5167529999999999E-2</v>
      </c>
      <c r="H8667" s="38">
        <f t="shared" si="4953"/>
        <v>0.31381547000000004</v>
      </c>
      <c r="I8667" s="38">
        <f t="shared" si="4969"/>
        <v>2.7000000000000028</v>
      </c>
      <c r="J8667" s="38">
        <f t="shared" si="4970"/>
        <v>2.3861845300000026</v>
      </c>
      <c r="K8667" s="38">
        <f t="shared" si="4971"/>
        <v>0</v>
      </c>
      <c r="L8667" s="39">
        <f t="shared" si="4954"/>
        <v>0</v>
      </c>
      <c r="M8667" s="56">
        <f t="shared" si="4955"/>
        <v>0</v>
      </c>
      <c r="N8667" s="38">
        <f t="shared" si="4956"/>
        <v>0</v>
      </c>
      <c r="O8667" s="38">
        <f t="shared" si="4957"/>
        <v>0</v>
      </c>
      <c r="P8667" s="38">
        <f t="shared" si="4958"/>
        <v>0</v>
      </c>
      <c r="Q8667" s="38" t="s">
        <v>2</v>
      </c>
      <c r="R8667" s="38" t="s">
        <v>2</v>
      </c>
      <c r="S8667" s="38">
        <f t="shared" si="4985"/>
        <v>2.3861845300000026</v>
      </c>
      <c r="T8667" s="39">
        <f t="shared" si="4959"/>
        <v>119.37886417076642</v>
      </c>
      <c r="U8667" s="56">
        <f t="shared" si="4972"/>
        <v>62043.770888345025</v>
      </c>
      <c r="V8667" s="38">
        <f t="shared" si="4982"/>
        <v>0</v>
      </c>
      <c r="W8667" s="38">
        <f t="shared" si="4983"/>
        <v>119.37886417076515</v>
      </c>
      <c r="X8667" s="38">
        <f t="shared" si="4960"/>
        <v>0</v>
      </c>
      <c r="Y8667" s="38">
        <f t="shared" si="4973"/>
        <v>2.3861845299999778</v>
      </c>
      <c r="Z8667" s="38">
        <f t="shared" si="4974"/>
        <v>0</v>
      </c>
      <c r="AA8667" s="39">
        <f t="shared" si="4975"/>
        <v>0</v>
      </c>
      <c r="AB8667" s="56">
        <f t="shared" si="4961"/>
        <v>35</v>
      </c>
      <c r="AC8667" s="38">
        <f t="shared" si="4984"/>
        <v>0</v>
      </c>
      <c r="AD8667" s="38">
        <f t="shared" si="4962"/>
        <v>2.7000000000000028</v>
      </c>
      <c r="AE8667" s="38">
        <f t="shared" si="4963"/>
        <v>0.31381547000000004</v>
      </c>
      <c r="AF8667" s="38">
        <f t="shared" si="4976"/>
        <v>0</v>
      </c>
      <c r="AG8667" s="38">
        <f t="shared" si="4977"/>
        <v>2.3861845300000013</v>
      </c>
      <c r="AH8667" s="38">
        <f t="shared" si="4978"/>
        <v>2.3861845299999778</v>
      </c>
      <c r="AI8667" s="38">
        <f t="shared" si="4964"/>
        <v>0</v>
      </c>
      <c r="AJ8667" s="38">
        <f t="shared" si="4965"/>
        <v>0</v>
      </c>
      <c r="AK8667" s="38">
        <f t="shared" si="4966"/>
        <v>62043.770888345025</v>
      </c>
      <c r="AL8667" s="38">
        <f t="shared" si="4979"/>
        <v>0</v>
      </c>
      <c r="AM8667" s="38" t="str">
        <f t="shared" si="4967"/>
        <v>N</v>
      </c>
      <c r="AN8667" s="38">
        <f t="shared" si="4980"/>
        <v>0</v>
      </c>
      <c r="AO8667" s="39">
        <f t="shared" si="4981"/>
        <v>0</v>
      </c>
      <c r="AP8667" s="32"/>
    </row>
    <row r="8668" spans="1:42" x14ac:dyDescent="0.2">
      <c r="A8668" s="51">
        <v>43097.041666666664</v>
      </c>
      <c r="B8668" s="52">
        <f t="shared" ref="B8668:B8690" si="4986">B8667+1</f>
        <v>1</v>
      </c>
      <c r="C8668" s="52">
        <v>34.9</v>
      </c>
      <c r="D8668" s="38">
        <f t="shared" si="4951"/>
        <v>34.9</v>
      </c>
      <c r="E8668" s="38">
        <f t="shared" si="4952"/>
        <v>34.9</v>
      </c>
      <c r="F8668" s="38">
        <v>0.46791100000000002</v>
      </c>
      <c r="G8668" s="38">
        <v>-1.5167529999999999E-2</v>
      </c>
      <c r="H8668" s="38">
        <f t="shared" si="4953"/>
        <v>0.45274347000000004</v>
      </c>
      <c r="I8668" s="38">
        <f t="shared" si="4969"/>
        <v>0</v>
      </c>
      <c r="J8668" s="38">
        <f t="shared" si="4970"/>
        <v>0</v>
      </c>
      <c r="K8668" s="38">
        <f t="shared" si="4971"/>
        <v>0.45274347000000004</v>
      </c>
      <c r="L8668" s="39">
        <f t="shared" si="4954"/>
        <v>0.45274347000000004</v>
      </c>
      <c r="M8668" s="56">
        <f t="shared" si="4955"/>
        <v>7.6140274207372283</v>
      </c>
      <c r="N8668" s="38">
        <f t="shared" si="4956"/>
        <v>0.1311148633337284</v>
      </c>
      <c r="O8668" s="38">
        <f t="shared" si="4957"/>
        <v>3.0692116436949624E-2</v>
      </c>
      <c r="P8668" s="38">
        <f t="shared" si="4958"/>
        <v>0.42205135356305046</v>
      </c>
      <c r="Q8668" s="38" t="s">
        <v>2</v>
      </c>
      <c r="R8668" s="38" t="s">
        <v>2</v>
      </c>
      <c r="S8668" s="38">
        <f t="shared" si="4985"/>
        <v>0</v>
      </c>
      <c r="T8668" s="39">
        <f t="shared" si="4959"/>
        <v>0</v>
      </c>
      <c r="U8668" s="56">
        <f t="shared" si="4972"/>
        <v>62051.384915765761</v>
      </c>
      <c r="V8668" s="38">
        <f t="shared" si="4982"/>
        <v>7.6140274207355105</v>
      </c>
      <c r="W8668" s="38">
        <f t="shared" si="4983"/>
        <v>0</v>
      </c>
      <c r="X8668" s="38">
        <f t="shared" si="4960"/>
        <v>0.4527434699998979</v>
      </c>
      <c r="Y8668" s="38">
        <f t="shared" si="4973"/>
        <v>0</v>
      </c>
      <c r="Z8668" s="38">
        <f t="shared" si="4974"/>
        <v>1.021405182655144E-13</v>
      </c>
      <c r="AA8668" s="39">
        <f t="shared" si="4975"/>
        <v>-1.021405182655144E-13</v>
      </c>
      <c r="AB8668" s="56">
        <f t="shared" si="4961"/>
        <v>34.899999999999899</v>
      </c>
      <c r="AC8668" s="38">
        <f t="shared" si="4984"/>
        <v>-0.1000000000001009</v>
      </c>
      <c r="AD8668" s="38">
        <f t="shared" si="4962"/>
        <v>9.9475983006414026E-14</v>
      </c>
      <c r="AE8668" s="38">
        <f t="shared" si="4963"/>
        <v>9.9475983006414026E-14</v>
      </c>
      <c r="AF8668" s="38">
        <f t="shared" si="4976"/>
        <v>0.45274346999990056</v>
      </c>
      <c r="AG8668" s="38">
        <f t="shared" si="4977"/>
        <v>0</v>
      </c>
      <c r="AH8668" s="38">
        <f t="shared" si="4978"/>
        <v>0</v>
      </c>
      <c r="AI8668" s="38">
        <f t="shared" si="4964"/>
        <v>0.4527434699998979</v>
      </c>
      <c r="AJ8668" s="38">
        <f t="shared" si="4965"/>
        <v>7.6140274207355105</v>
      </c>
      <c r="AK8668" s="38">
        <f t="shared" si="4966"/>
        <v>62051.384915765761</v>
      </c>
      <c r="AL8668" s="38">
        <f t="shared" si="4979"/>
        <v>2.6645352591003757E-15</v>
      </c>
      <c r="AM8668" s="38" t="str">
        <f t="shared" si="4967"/>
        <v>N</v>
      </c>
      <c r="AN8668" s="38">
        <f t="shared" si="4980"/>
        <v>0</v>
      </c>
      <c r="AO8668" s="39">
        <f t="shared" si="4981"/>
        <v>0</v>
      </c>
      <c r="AP8668" s="32"/>
    </row>
    <row r="8669" spans="1:42" x14ac:dyDescent="0.2">
      <c r="A8669" s="51">
        <v>43097.083333333336</v>
      </c>
      <c r="B8669" s="52">
        <f t="shared" si="4986"/>
        <v>2</v>
      </c>
      <c r="C8669" s="52">
        <v>34</v>
      </c>
      <c r="D8669" s="38">
        <f t="shared" si="4951"/>
        <v>34</v>
      </c>
      <c r="E8669" s="38">
        <f t="shared" si="4952"/>
        <v>34</v>
      </c>
      <c r="F8669" s="38">
        <v>0.553786</v>
      </c>
      <c r="G8669" s="38">
        <v>-1.5167529999999999E-2</v>
      </c>
      <c r="H8669" s="38">
        <f t="shared" si="4953"/>
        <v>0.53861846999999996</v>
      </c>
      <c r="I8669" s="38">
        <f t="shared" si="4969"/>
        <v>0</v>
      </c>
      <c r="J8669" s="38">
        <f t="shared" si="4970"/>
        <v>0</v>
      </c>
      <c r="K8669" s="38">
        <f t="shared" si="4971"/>
        <v>0.53861846999999996</v>
      </c>
      <c r="L8669" s="39">
        <f t="shared" si="4954"/>
        <v>0.53861846999999996</v>
      </c>
      <c r="M8669" s="56">
        <f t="shared" si="4955"/>
        <v>9.0582329103400028</v>
      </c>
      <c r="N8669" s="38">
        <f t="shared" si="4956"/>
        <v>0.15598433055936045</v>
      </c>
      <c r="O8669" s="38">
        <f t="shared" si="4957"/>
        <v>3.6513703436366861E-2</v>
      </c>
      <c r="P8669" s="38">
        <f t="shared" si="4958"/>
        <v>0.50210476656363312</v>
      </c>
      <c r="Q8669" s="38" t="s">
        <v>2</v>
      </c>
      <c r="R8669" s="38" t="s">
        <v>2</v>
      </c>
      <c r="S8669" s="38">
        <f t="shared" si="4985"/>
        <v>0</v>
      </c>
      <c r="T8669" s="39">
        <f t="shared" si="4959"/>
        <v>0</v>
      </c>
      <c r="U8669" s="56">
        <f t="shared" si="4972"/>
        <v>62060.443148676102</v>
      </c>
      <c r="V8669" s="38">
        <f t="shared" si="4982"/>
        <v>9.0582329103417578</v>
      </c>
      <c r="W8669" s="38">
        <f t="shared" si="4983"/>
        <v>0</v>
      </c>
      <c r="X8669" s="38">
        <f t="shared" si="4960"/>
        <v>0.53861847000010432</v>
      </c>
      <c r="Y8669" s="38">
        <f t="shared" si="4973"/>
        <v>0</v>
      </c>
      <c r="Z8669" s="38">
        <f t="shared" si="4974"/>
        <v>-1.0436096431476471E-13</v>
      </c>
      <c r="AA8669" s="39">
        <f t="shared" si="4975"/>
        <v>1.0436096431476471E-13</v>
      </c>
      <c r="AB8669" s="56">
        <f t="shared" si="4961"/>
        <v>34.000000000000107</v>
      </c>
      <c r="AC8669" s="38">
        <f t="shared" si="4984"/>
        <v>-0.89999999999979252</v>
      </c>
      <c r="AD8669" s="38">
        <f t="shared" si="4962"/>
        <v>-1.0658141036401503E-13</v>
      </c>
      <c r="AE8669" s="38">
        <f t="shared" si="4963"/>
        <v>-1.0658141036401503E-13</v>
      </c>
      <c r="AF8669" s="38">
        <f t="shared" si="4976"/>
        <v>0.53861847000010654</v>
      </c>
      <c r="AG8669" s="38">
        <f t="shared" si="4977"/>
        <v>0</v>
      </c>
      <c r="AH8669" s="38">
        <f t="shared" si="4978"/>
        <v>0</v>
      </c>
      <c r="AI8669" s="38">
        <f t="shared" si="4964"/>
        <v>0.53861847000010432</v>
      </c>
      <c r="AJ8669" s="38">
        <f t="shared" si="4965"/>
        <v>9.0582329103417578</v>
      </c>
      <c r="AK8669" s="38">
        <f t="shared" si="4966"/>
        <v>62060.443148676102</v>
      </c>
      <c r="AL8669" s="38">
        <f t="shared" si="4979"/>
        <v>2.2204460492503131E-15</v>
      </c>
      <c r="AM8669" s="38" t="str">
        <f t="shared" si="4967"/>
        <v>N</v>
      </c>
      <c r="AN8669" s="38">
        <f t="shared" si="4980"/>
        <v>0</v>
      </c>
      <c r="AO8669" s="39">
        <f t="shared" si="4981"/>
        <v>0</v>
      </c>
      <c r="AP8669" s="32"/>
    </row>
    <row r="8670" spans="1:42" x14ac:dyDescent="0.2">
      <c r="A8670" s="51">
        <v>43097.125</v>
      </c>
      <c r="B8670" s="52">
        <f t="shared" si="4986"/>
        <v>3</v>
      </c>
      <c r="C8670" s="52">
        <v>32.6</v>
      </c>
      <c r="D8670" s="38">
        <f t="shared" si="4951"/>
        <v>32.6</v>
      </c>
      <c r="E8670" s="38">
        <f t="shared" si="4952"/>
        <v>32.6</v>
      </c>
      <c r="F8670" s="38">
        <v>0.33958100000000002</v>
      </c>
      <c r="G8670" s="38">
        <v>-1.5167529999999999E-2</v>
      </c>
      <c r="H8670" s="38">
        <f t="shared" si="4953"/>
        <v>0.32441347000000004</v>
      </c>
      <c r="I8670" s="38">
        <f t="shared" si="4969"/>
        <v>0</v>
      </c>
      <c r="J8670" s="38">
        <f t="shared" si="4970"/>
        <v>0</v>
      </c>
      <c r="K8670" s="38">
        <f t="shared" si="4971"/>
        <v>0.32441347000000004</v>
      </c>
      <c r="L8670" s="39">
        <f t="shared" si="4954"/>
        <v>0.32441347000000004</v>
      </c>
      <c r="M8670" s="56">
        <f t="shared" si="4955"/>
        <v>5.4558336451247191</v>
      </c>
      <c r="N8670" s="38">
        <f t="shared" si="4956"/>
        <v>9.395039487299639E-2</v>
      </c>
      <c r="O8670" s="38">
        <f t="shared" si="4957"/>
        <v>2.1992445291270271E-2</v>
      </c>
      <c r="P8670" s="38">
        <f t="shared" si="4958"/>
        <v>0.30242102470872972</v>
      </c>
      <c r="Q8670" s="38" t="s">
        <v>2</v>
      </c>
      <c r="R8670" s="38" t="s">
        <v>2</v>
      </c>
      <c r="S8670" s="38">
        <f t="shared" si="4985"/>
        <v>0</v>
      </c>
      <c r="T8670" s="39">
        <f t="shared" si="4959"/>
        <v>0</v>
      </c>
      <c r="U8670" s="56">
        <f t="shared" si="4972"/>
        <v>62065.898982321225</v>
      </c>
      <c r="V8670" s="38">
        <f t="shared" si="4982"/>
        <v>5.455833645122766</v>
      </c>
      <c r="W8670" s="38">
        <f t="shared" si="4983"/>
        <v>0</v>
      </c>
      <c r="X8670" s="38">
        <f t="shared" si="4960"/>
        <v>0.32441346999988391</v>
      </c>
      <c r="Y8670" s="38">
        <f t="shared" si="4973"/>
        <v>0</v>
      </c>
      <c r="Z8670" s="38">
        <f t="shared" si="4974"/>
        <v>1.1612932837579137E-13</v>
      </c>
      <c r="AA8670" s="39">
        <f t="shared" si="4975"/>
        <v>-1.1612932837579137E-13</v>
      </c>
      <c r="AB8670" s="56">
        <f t="shared" si="4961"/>
        <v>32.599999999999888</v>
      </c>
      <c r="AC8670" s="38">
        <f t="shared" si="4984"/>
        <v>-1.4000000000002188</v>
      </c>
      <c r="AD8670" s="38">
        <f t="shared" si="4962"/>
        <v>1.1368683772161603E-13</v>
      </c>
      <c r="AE8670" s="38">
        <f t="shared" si="4963"/>
        <v>1.1368683772161603E-13</v>
      </c>
      <c r="AF8670" s="38">
        <f t="shared" si="4976"/>
        <v>0.32441346999988635</v>
      </c>
      <c r="AG8670" s="38">
        <f t="shared" si="4977"/>
        <v>0</v>
      </c>
      <c r="AH8670" s="38">
        <f t="shared" si="4978"/>
        <v>0</v>
      </c>
      <c r="AI8670" s="38">
        <f t="shared" si="4964"/>
        <v>0.32441346999988391</v>
      </c>
      <c r="AJ8670" s="38">
        <f t="shared" si="4965"/>
        <v>5.455833645122766</v>
      </c>
      <c r="AK8670" s="38">
        <f t="shared" si="4966"/>
        <v>62065.898982321225</v>
      </c>
      <c r="AL8670" s="38">
        <f t="shared" si="4979"/>
        <v>2.4424906541753444E-15</v>
      </c>
      <c r="AM8670" s="38" t="str">
        <f t="shared" si="4967"/>
        <v>N</v>
      </c>
      <c r="AN8670" s="38">
        <f t="shared" si="4980"/>
        <v>0</v>
      </c>
      <c r="AO8670" s="39">
        <f t="shared" si="4981"/>
        <v>0</v>
      </c>
      <c r="AP8670" s="32"/>
    </row>
    <row r="8671" spans="1:42" x14ac:dyDescent="0.2">
      <c r="A8671" s="51">
        <v>43097.166666666664</v>
      </c>
      <c r="B8671" s="52">
        <f t="shared" si="4986"/>
        <v>4</v>
      </c>
      <c r="C8671" s="52">
        <v>32.299999999999997</v>
      </c>
      <c r="D8671" s="38">
        <f t="shared" si="4951"/>
        <v>32.299999999999997</v>
      </c>
      <c r="E8671" s="38">
        <f t="shared" si="4952"/>
        <v>32.299999999999997</v>
      </c>
      <c r="F8671" s="38">
        <v>0.30968200000000001</v>
      </c>
      <c r="G8671" s="38">
        <v>-1.5167529999999999E-2</v>
      </c>
      <c r="H8671" s="38">
        <f t="shared" si="4953"/>
        <v>0.29451447000000003</v>
      </c>
      <c r="I8671" s="38">
        <f t="shared" si="4969"/>
        <v>0</v>
      </c>
      <c r="J8671" s="38">
        <f t="shared" si="4970"/>
        <v>0</v>
      </c>
      <c r="K8671" s="38">
        <f t="shared" si="4971"/>
        <v>0.29451447000000003</v>
      </c>
      <c r="L8671" s="39">
        <f t="shared" si="4954"/>
        <v>0.29451447000000003</v>
      </c>
      <c r="M8671" s="56">
        <f t="shared" si="4955"/>
        <v>4.953006280540925</v>
      </c>
      <c r="N8671" s="38">
        <f t="shared" si="4956"/>
        <v>8.5291621067125387E-2</v>
      </c>
      <c r="O8671" s="38">
        <f t="shared" si="4957"/>
        <v>1.9965550040084525E-2</v>
      </c>
      <c r="P8671" s="38">
        <f t="shared" si="4958"/>
        <v>0.27454891995991548</v>
      </c>
      <c r="Q8671" s="38" t="s">
        <v>2</v>
      </c>
      <c r="R8671" s="38" t="s">
        <v>2</v>
      </c>
      <c r="S8671" s="38">
        <f t="shared" si="4985"/>
        <v>0</v>
      </c>
      <c r="T8671" s="39">
        <f t="shared" si="4959"/>
        <v>0</v>
      </c>
      <c r="U8671" s="56">
        <f t="shared" si="4972"/>
        <v>62070.851988601768</v>
      </c>
      <c r="V8671" s="38">
        <f t="shared" si="4982"/>
        <v>4.9530062805424677</v>
      </c>
      <c r="W8671" s="38">
        <f t="shared" si="4983"/>
        <v>0</v>
      </c>
      <c r="X8671" s="38">
        <f t="shared" si="4960"/>
        <v>0.29451447000009179</v>
      </c>
      <c r="Y8671" s="38">
        <f t="shared" si="4973"/>
        <v>0</v>
      </c>
      <c r="Z8671" s="38">
        <f t="shared" si="4974"/>
        <v>-9.1759932985269188E-14</v>
      </c>
      <c r="AA8671" s="39">
        <f t="shared" si="4975"/>
        <v>9.1759932985269188E-14</v>
      </c>
      <c r="AB8671" s="56">
        <f t="shared" si="4961"/>
        <v>32.30000000000009</v>
      </c>
      <c r="AC8671" s="38">
        <f t="shared" si="4984"/>
        <v>-0.29999999999979821</v>
      </c>
      <c r="AD8671" s="38">
        <f t="shared" si="4962"/>
        <v>-9.2370555648813024E-14</v>
      </c>
      <c r="AE8671" s="38">
        <f t="shared" si="4963"/>
        <v>-9.2370555648813024E-14</v>
      </c>
      <c r="AF8671" s="38">
        <f t="shared" si="4976"/>
        <v>0.2945144700000924</v>
      </c>
      <c r="AG8671" s="38">
        <f t="shared" si="4977"/>
        <v>0</v>
      </c>
      <c r="AH8671" s="38">
        <f t="shared" si="4978"/>
        <v>0</v>
      </c>
      <c r="AI8671" s="38">
        <f t="shared" si="4964"/>
        <v>0.29451447000009179</v>
      </c>
      <c r="AJ8671" s="38">
        <f t="shared" si="4965"/>
        <v>4.9530062805424677</v>
      </c>
      <c r="AK8671" s="38">
        <f t="shared" si="4966"/>
        <v>62070.851988601768</v>
      </c>
      <c r="AL8671" s="38">
        <f t="shared" si="4979"/>
        <v>6.106226635438361E-16</v>
      </c>
      <c r="AM8671" s="38" t="str">
        <f t="shared" si="4967"/>
        <v>N</v>
      </c>
      <c r="AN8671" s="38">
        <f t="shared" si="4980"/>
        <v>0</v>
      </c>
      <c r="AO8671" s="39">
        <f t="shared" si="4981"/>
        <v>0</v>
      </c>
      <c r="AP8671" s="32"/>
    </row>
    <row r="8672" spans="1:42" x14ac:dyDescent="0.2">
      <c r="A8672" s="51">
        <v>43097.208333333336</v>
      </c>
      <c r="B8672" s="52">
        <f t="shared" si="4986"/>
        <v>5</v>
      </c>
      <c r="C8672" s="52">
        <v>31.6</v>
      </c>
      <c r="D8672" s="38">
        <f t="shared" si="4951"/>
        <v>31.6</v>
      </c>
      <c r="E8672" s="38">
        <f t="shared" si="4952"/>
        <v>31.6</v>
      </c>
      <c r="F8672" s="38">
        <v>0.80937700000000001</v>
      </c>
      <c r="G8672" s="38">
        <v>-1.5167529999999999E-2</v>
      </c>
      <c r="H8672" s="38">
        <f t="shared" si="4953"/>
        <v>0.79420946999999997</v>
      </c>
      <c r="I8672" s="38">
        <f t="shared" si="4969"/>
        <v>0</v>
      </c>
      <c r="J8672" s="38">
        <f t="shared" si="4970"/>
        <v>0</v>
      </c>
      <c r="K8672" s="38">
        <f t="shared" si="4971"/>
        <v>0.79420946999999997</v>
      </c>
      <c r="L8672" s="39">
        <f t="shared" si="4954"/>
        <v>0.79420946999999997</v>
      </c>
      <c r="M8672" s="56">
        <f t="shared" si="4955"/>
        <v>13.356642520739571</v>
      </c>
      <c r="N8672" s="38">
        <f t="shared" si="4956"/>
        <v>0.23000368424397785</v>
      </c>
      <c r="O8672" s="38">
        <f t="shared" si="4957"/>
        <v>5.3840576714597445E-2</v>
      </c>
      <c r="P8672" s="38">
        <f t="shared" si="4958"/>
        <v>0.74036889328540256</v>
      </c>
      <c r="Q8672" s="38" t="s">
        <v>2</v>
      </c>
      <c r="R8672" s="38" t="s">
        <v>2</v>
      </c>
      <c r="S8672" s="38">
        <f t="shared" si="4985"/>
        <v>0</v>
      </c>
      <c r="T8672" s="39">
        <f t="shared" si="4959"/>
        <v>0</v>
      </c>
      <c r="U8672" s="56">
        <f t="shared" si="4972"/>
        <v>62084.208631122507</v>
      </c>
      <c r="V8672" s="38">
        <f t="shared" si="4982"/>
        <v>13.356642520739115</v>
      </c>
      <c r="W8672" s="38">
        <f t="shared" si="4983"/>
        <v>0</v>
      </c>
      <c r="X8672" s="38">
        <f t="shared" si="4960"/>
        <v>0.79420946999997288</v>
      </c>
      <c r="Y8672" s="38">
        <f t="shared" si="4973"/>
        <v>0</v>
      </c>
      <c r="Z8672" s="38">
        <f t="shared" si="4974"/>
        <v>2.708944180085382E-14</v>
      </c>
      <c r="AA8672" s="39">
        <f t="shared" si="4975"/>
        <v>-2.708944180085382E-14</v>
      </c>
      <c r="AB8672" s="56">
        <f t="shared" si="4961"/>
        <v>31.599999999999973</v>
      </c>
      <c r="AC8672" s="38">
        <f t="shared" si="4984"/>
        <v>-0.70000000000011653</v>
      </c>
      <c r="AD8672" s="38">
        <f t="shared" si="4962"/>
        <v>2.8421709430404007E-14</v>
      </c>
      <c r="AE8672" s="38">
        <f t="shared" si="4963"/>
        <v>2.8421709430404007E-14</v>
      </c>
      <c r="AF8672" s="38">
        <f t="shared" si="4976"/>
        <v>0.79420946999997155</v>
      </c>
      <c r="AG8672" s="38">
        <f t="shared" si="4977"/>
        <v>0</v>
      </c>
      <c r="AH8672" s="38">
        <f t="shared" si="4978"/>
        <v>0</v>
      </c>
      <c r="AI8672" s="38">
        <f t="shared" si="4964"/>
        <v>0.79420946999997288</v>
      </c>
      <c r="AJ8672" s="38">
        <f t="shared" si="4965"/>
        <v>13.356642520739115</v>
      </c>
      <c r="AK8672" s="38">
        <f t="shared" si="4966"/>
        <v>62084.208631122507</v>
      </c>
      <c r="AL8672" s="38">
        <f t="shared" si="4979"/>
        <v>-1.3322676295501878E-15</v>
      </c>
      <c r="AM8672" s="38" t="str">
        <f t="shared" si="4967"/>
        <v>N</v>
      </c>
      <c r="AN8672" s="38">
        <f t="shared" si="4980"/>
        <v>0</v>
      </c>
      <c r="AO8672" s="39">
        <f t="shared" si="4981"/>
        <v>0</v>
      </c>
      <c r="AP8672" s="32"/>
    </row>
    <row r="8673" spans="1:42" x14ac:dyDescent="0.2">
      <c r="A8673" s="51">
        <v>43097.25</v>
      </c>
      <c r="B8673" s="52">
        <f t="shared" si="4986"/>
        <v>6</v>
      </c>
      <c r="C8673" s="52">
        <v>31.5</v>
      </c>
      <c r="D8673" s="38">
        <f t="shared" si="4951"/>
        <v>31.5</v>
      </c>
      <c r="E8673" s="38">
        <f t="shared" si="4952"/>
        <v>31.5</v>
      </c>
      <c r="F8673" s="38">
        <v>0.48002</v>
      </c>
      <c r="G8673" s="38">
        <v>-1.5167529999999999E-2</v>
      </c>
      <c r="H8673" s="38">
        <f t="shared" si="4953"/>
        <v>0.46485247000000002</v>
      </c>
      <c r="I8673" s="38">
        <f t="shared" si="4969"/>
        <v>0</v>
      </c>
      <c r="J8673" s="38">
        <f t="shared" si="4970"/>
        <v>0</v>
      </c>
      <c r="K8673" s="38">
        <f t="shared" si="4971"/>
        <v>0.46485247000000002</v>
      </c>
      <c r="L8673" s="39">
        <f t="shared" si="4954"/>
        <v>0.46485247000000002</v>
      </c>
      <c r="M8673" s="56">
        <f t="shared" si="4955"/>
        <v>7.8176709057282032</v>
      </c>
      <c r="N8673" s="38">
        <f t="shared" si="4956"/>
        <v>0.13462163921303177</v>
      </c>
      <c r="O8673" s="38">
        <f t="shared" si="4957"/>
        <v>3.151300257349627E-2</v>
      </c>
      <c r="P8673" s="38">
        <f t="shared" si="4958"/>
        <v>0.43333946742650375</v>
      </c>
      <c r="Q8673" s="38" t="s">
        <v>2</v>
      </c>
      <c r="R8673" s="38" t="s">
        <v>2</v>
      </c>
      <c r="S8673" s="38">
        <f t="shared" si="4985"/>
        <v>0</v>
      </c>
      <c r="T8673" s="39">
        <f t="shared" si="4959"/>
        <v>0</v>
      </c>
      <c r="U8673" s="56">
        <f t="shared" si="4972"/>
        <v>62092.026302028236</v>
      </c>
      <c r="V8673" s="38">
        <f t="shared" si="4982"/>
        <v>7.8176709057297558</v>
      </c>
      <c r="W8673" s="38">
        <f t="shared" si="4983"/>
        <v>0</v>
      </c>
      <c r="X8673" s="38">
        <f t="shared" si="4960"/>
        <v>0.46485247000009233</v>
      </c>
      <c r="Y8673" s="38">
        <f t="shared" si="4973"/>
        <v>0</v>
      </c>
      <c r="Z8673" s="38">
        <f t="shared" si="4974"/>
        <v>-9.2315044497581766E-14</v>
      </c>
      <c r="AA8673" s="39">
        <f t="shared" si="4975"/>
        <v>9.2315044497581766E-14</v>
      </c>
      <c r="AB8673" s="56">
        <f t="shared" si="4961"/>
        <v>31.500000000000092</v>
      </c>
      <c r="AC8673" s="38">
        <f t="shared" si="4984"/>
        <v>-9.9999999999880629E-2</v>
      </c>
      <c r="AD8673" s="38">
        <f t="shared" si="4962"/>
        <v>-9.2370555648813024E-14</v>
      </c>
      <c r="AE8673" s="38">
        <f t="shared" si="4963"/>
        <v>-9.2370555648813024E-14</v>
      </c>
      <c r="AF8673" s="38">
        <f t="shared" si="4976"/>
        <v>0.46485247000009239</v>
      </c>
      <c r="AG8673" s="38">
        <f t="shared" si="4977"/>
        <v>0</v>
      </c>
      <c r="AH8673" s="38">
        <f t="shared" si="4978"/>
        <v>0</v>
      </c>
      <c r="AI8673" s="38">
        <f t="shared" si="4964"/>
        <v>0.46485247000009233</v>
      </c>
      <c r="AJ8673" s="38">
        <f t="shared" si="4965"/>
        <v>7.8176709057297558</v>
      </c>
      <c r="AK8673" s="38">
        <f t="shared" si="4966"/>
        <v>62092.026302028236</v>
      </c>
      <c r="AL8673" s="38">
        <f t="shared" si="4979"/>
        <v>0</v>
      </c>
      <c r="AM8673" s="38" t="str">
        <f t="shared" si="4967"/>
        <v>N</v>
      </c>
      <c r="AN8673" s="38">
        <f t="shared" si="4980"/>
        <v>0</v>
      </c>
      <c r="AO8673" s="39">
        <f t="shared" si="4981"/>
        <v>0</v>
      </c>
      <c r="AP8673" s="32"/>
    </row>
    <row r="8674" spans="1:42" x14ac:dyDescent="0.2">
      <c r="A8674" s="51">
        <v>43097.291666666664</v>
      </c>
      <c r="B8674" s="52">
        <f t="shared" si="4986"/>
        <v>7</v>
      </c>
      <c r="C8674" s="52">
        <v>32.799999999999997</v>
      </c>
      <c r="D8674" s="38">
        <f t="shared" si="4951"/>
        <v>32.799999999999997</v>
      </c>
      <c r="E8674" s="38">
        <f t="shared" si="4952"/>
        <v>32.799999999999997</v>
      </c>
      <c r="F8674" s="38">
        <v>0.85596899999999998</v>
      </c>
      <c r="G8674" s="38">
        <v>6.4493599999999995</v>
      </c>
      <c r="H8674" s="38">
        <f t="shared" si="4953"/>
        <v>7.3053289999999995</v>
      </c>
      <c r="I8674" s="38">
        <f t="shared" si="4969"/>
        <v>0</v>
      </c>
      <c r="J8674" s="38">
        <f t="shared" si="4970"/>
        <v>0</v>
      </c>
      <c r="K8674" s="38">
        <f t="shared" si="4971"/>
        <v>7.3053289999999995</v>
      </c>
      <c r="L8674" s="39">
        <f t="shared" si="4954"/>
        <v>7.3053289999999995</v>
      </c>
      <c r="M8674" s="56">
        <f t="shared" si="4955"/>
        <v>122.85759819684836</v>
      </c>
      <c r="N8674" s="38">
        <f t="shared" si="4956"/>
        <v>2.1156289972397011</v>
      </c>
      <c r="O8674" s="38">
        <f t="shared" si="4957"/>
        <v>0.49523852498242488</v>
      </c>
      <c r="P8674" s="38">
        <f t="shared" si="4958"/>
        <v>6.8100904750175753</v>
      </c>
      <c r="Q8674" s="38" t="s">
        <v>2</v>
      </c>
      <c r="R8674" s="38" t="s">
        <v>2</v>
      </c>
      <c r="S8674" s="38">
        <f t="shared" si="4985"/>
        <v>0</v>
      </c>
      <c r="T8674" s="39">
        <f t="shared" si="4959"/>
        <v>0</v>
      </c>
      <c r="U8674" s="56">
        <f t="shared" si="4972"/>
        <v>62214.883900225082</v>
      </c>
      <c r="V8674" s="38">
        <f t="shared" si="4982"/>
        <v>122.85759819684608</v>
      </c>
      <c r="W8674" s="38">
        <f t="shared" si="4983"/>
        <v>0</v>
      </c>
      <c r="X8674" s="38">
        <f t="shared" si="4960"/>
        <v>7.3053289999998654</v>
      </c>
      <c r="Y8674" s="38">
        <f t="shared" si="4973"/>
        <v>0</v>
      </c>
      <c r="Z8674" s="38">
        <f t="shared" si="4974"/>
        <v>1.3411494137471891E-13</v>
      </c>
      <c r="AA8674" s="39">
        <f t="shared" si="4975"/>
        <v>-1.3411494137471891E-13</v>
      </c>
      <c r="AB8674" s="56">
        <f t="shared" si="4961"/>
        <v>32.799999999999862</v>
      </c>
      <c r="AC8674" s="38">
        <f t="shared" si="4984"/>
        <v>1.2999999999997698</v>
      </c>
      <c r="AD8674" s="38">
        <f t="shared" si="4962"/>
        <v>1.3500311979441904E-13</v>
      </c>
      <c r="AE8674" s="38">
        <f t="shared" si="4963"/>
        <v>1.3500311979441904E-13</v>
      </c>
      <c r="AF8674" s="38">
        <f t="shared" si="4976"/>
        <v>7.3053289999998645</v>
      </c>
      <c r="AG8674" s="38">
        <f t="shared" si="4977"/>
        <v>0</v>
      </c>
      <c r="AH8674" s="38">
        <f t="shared" si="4978"/>
        <v>0</v>
      </c>
      <c r="AI8674" s="38">
        <f t="shared" si="4964"/>
        <v>7.3053289999998654</v>
      </c>
      <c r="AJ8674" s="38">
        <f t="shared" si="4965"/>
        <v>122.85759819684608</v>
      </c>
      <c r="AK8674" s="38">
        <f t="shared" si="4966"/>
        <v>62214.883900225082</v>
      </c>
      <c r="AL8674" s="38">
        <f t="shared" si="4979"/>
        <v>0</v>
      </c>
      <c r="AM8674" s="38" t="str">
        <f t="shared" si="4967"/>
        <v>Y</v>
      </c>
      <c r="AN8674" s="38">
        <f t="shared" si="4980"/>
        <v>0</v>
      </c>
      <c r="AO8674" s="39">
        <f t="shared" si="4981"/>
        <v>0</v>
      </c>
      <c r="AP8674" s="32"/>
    </row>
    <row r="8675" spans="1:42" x14ac:dyDescent="0.2">
      <c r="A8675" s="51">
        <v>43097.333333333336</v>
      </c>
      <c r="B8675" s="52">
        <f t="shared" si="4986"/>
        <v>8</v>
      </c>
      <c r="C8675" s="52">
        <v>34</v>
      </c>
      <c r="D8675" s="38">
        <f t="shared" si="4951"/>
        <v>34</v>
      </c>
      <c r="E8675" s="38">
        <f t="shared" si="4952"/>
        <v>34</v>
      </c>
      <c r="F8675" s="38">
        <v>1.47</v>
      </c>
      <c r="G8675" s="38">
        <v>20.692730000000001</v>
      </c>
      <c r="H8675" s="38">
        <f t="shared" si="4953"/>
        <v>22.16273</v>
      </c>
      <c r="I8675" s="38">
        <f t="shared" si="4969"/>
        <v>0</v>
      </c>
      <c r="J8675" s="38">
        <f t="shared" si="4970"/>
        <v>0</v>
      </c>
      <c r="K8675" s="38">
        <f t="shared" si="4971"/>
        <v>22.16273</v>
      </c>
      <c r="L8675" s="39">
        <f t="shared" si="4954"/>
        <v>21.454425684355236</v>
      </c>
      <c r="M8675" s="56">
        <f t="shared" si="4955"/>
        <v>360.81047277578585</v>
      </c>
      <c r="N8675" s="38">
        <f t="shared" si="4956"/>
        <v>6.2132184733837654</v>
      </c>
      <c r="O8675" s="38">
        <f t="shared" si="4957"/>
        <v>1.4544256843552343</v>
      </c>
      <c r="P8675" s="38">
        <f t="shared" si="4958"/>
        <v>20</v>
      </c>
      <c r="Q8675" s="38" t="s">
        <v>2</v>
      </c>
      <c r="R8675" s="38" t="s">
        <v>2</v>
      </c>
      <c r="S8675" s="38">
        <f t="shared" si="4985"/>
        <v>0</v>
      </c>
      <c r="T8675" s="39">
        <f t="shared" si="4959"/>
        <v>0</v>
      </c>
      <c r="U8675" s="56">
        <f t="shared" si="4972"/>
        <v>62575.694373000872</v>
      </c>
      <c r="V8675" s="38">
        <f t="shared" si="4982"/>
        <v>360.81047277578909</v>
      </c>
      <c r="W8675" s="38">
        <f t="shared" si="4983"/>
        <v>0</v>
      </c>
      <c r="X8675" s="38">
        <f t="shared" si="4960"/>
        <v>21.454425684355428</v>
      </c>
      <c r="Y8675" s="38">
        <f t="shared" si="4973"/>
        <v>0</v>
      </c>
      <c r="Z8675" s="38">
        <f t="shared" si="4974"/>
        <v>0.70830431564457186</v>
      </c>
      <c r="AA8675" s="39">
        <f t="shared" si="4975"/>
        <v>-0.70830431564457186</v>
      </c>
      <c r="AB8675" s="56">
        <f t="shared" si="4961"/>
        <v>33.291695684355432</v>
      </c>
      <c r="AC8675" s="38">
        <f t="shared" si="4984"/>
        <v>0.49169568435556954</v>
      </c>
      <c r="AD8675" s="38">
        <f t="shared" si="4962"/>
        <v>0.70830431564456831</v>
      </c>
      <c r="AE8675" s="38">
        <f t="shared" si="4963"/>
        <v>0.70830431564456831</v>
      </c>
      <c r="AF8675" s="38">
        <f t="shared" si="4976"/>
        <v>21.454425684355432</v>
      </c>
      <c r="AG8675" s="38">
        <f t="shared" si="4977"/>
        <v>0</v>
      </c>
      <c r="AH8675" s="38">
        <f t="shared" si="4978"/>
        <v>0</v>
      </c>
      <c r="AI8675" s="38">
        <f t="shared" si="4964"/>
        <v>21.454425684355428</v>
      </c>
      <c r="AJ8675" s="38">
        <f t="shared" si="4965"/>
        <v>360.81047277578909</v>
      </c>
      <c r="AK8675" s="38">
        <f t="shared" si="4966"/>
        <v>62575.694373000872</v>
      </c>
      <c r="AL8675" s="38">
        <f t="shared" si="4979"/>
        <v>0</v>
      </c>
      <c r="AM8675" s="38" t="str">
        <f t="shared" si="4967"/>
        <v>Y</v>
      </c>
      <c r="AN8675" s="38">
        <f t="shared" si="4980"/>
        <v>0</v>
      </c>
      <c r="AO8675" s="39">
        <f t="shared" si="4981"/>
        <v>0</v>
      </c>
      <c r="AP8675" s="32"/>
    </row>
    <row r="8676" spans="1:42" x14ac:dyDescent="0.2">
      <c r="A8676" s="51">
        <v>43097.375</v>
      </c>
      <c r="B8676" s="52">
        <f t="shared" si="4986"/>
        <v>9</v>
      </c>
      <c r="C8676" s="52">
        <v>36.5</v>
      </c>
      <c r="D8676" s="38">
        <f t="shared" si="4951"/>
        <v>36.5</v>
      </c>
      <c r="E8676" s="38">
        <f t="shared" si="4952"/>
        <v>35</v>
      </c>
      <c r="F8676" s="38">
        <v>1.8262700000000001</v>
      </c>
      <c r="G8676" s="38">
        <v>32.534349999999996</v>
      </c>
      <c r="H8676" s="38">
        <f t="shared" si="4953"/>
        <v>34.360619999999997</v>
      </c>
      <c r="I8676" s="38">
        <f t="shared" si="4969"/>
        <v>1.5</v>
      </c>
      <c r="J8676" s="38">
        <f t="shared" si="4970"/>
        <v>0</v>
      </c>
      <c r="K8676" s="38">
        <f t="shared" si="4971"/>
        <v>32.860619999999997</v>
      </c>
      <c r="L8676" s="39">
        <f t="shared" si="4954"/>
        <v>21.454425684355236</v>
      </c>
      <c r="M8676" s="56">
        <f t="shared" si="4955"/>
        <v>360.81047277578585</v>
      </c>
      <c r="N8676" s="38">
        <f t="shared" si="4956"/>
        <v>6.2132184733837654</v>
      </c>
      <c r="O8676" s="38">
        <f t="shared" si="4957"/>
        <v>1.4544256843552343</v>
      </c>
      <c r="P8676" s="38">
        <f t="shared" si="4958"/>
        <v>20</v>
      </c>
      <c r="Q8676" s="38" t="s">
        <v>2</v>
      </c>
      <c r="R8676" s="38" t="s">
        <v>2</v>
      </c>
      <c r="S8676" s="38">
        <f t="shared" si="4985"/>
        <v>0</v>
      </c>
      <c r="T8676" s="39">
        <f t="shared" si="4959"/>
        <v>0</v>
      </c>
      <c r="U8676" s="56">
        <f t="shared" si="4972"/>
        <v>62936.504845776661</v>
      </c>
      <c r="V8676" s="38">
        <f t="shared" si="4982"/>
        <v>360.81047277578909</v>
      </c>
      <c r="W8676" s="38">
        <f t="shared" si="4983"/>
        <v>0</v>
      </c>
      <c r="X8676" s="38">
        <f t="shared" si="4960"/>
        <v>21.454425684355428</v>
      </c>
      <c r="Y8676" s="38">
        <f t="shared" si="4973"/>
        <v>0</v>
      </c>
      <c r="Z8676" s="38">
        <f t="shared" si="4974"/>
        <v>11.406194315644569</v>
      </c>
      <c r="AA8676" s="39">
        <f t="shared" si="4975"/>
        <v>-11.406194315644569</v>
      </c>
      <c r="AB8676" s="56">
        <f t="shared" si="4961"/>
        <v>23.593805684355431</v>
      </c>
      <c r="AC8676" s="38">
        <f t="shared" si="4984"/>
        <v>-9.697890000000001</v>
      </c>
      <c r="AD8676" s="38">
        <f t="shared" si="4962"/>
        <v>12.906194315644569</v>
      </c>
      <c r="AE8676" s="38">
        <f t="shared" si="4963"/>
        <v>12.906194315644569</v>
      </c>
      <c r="AF8676" s="38">
        <f t="shared" si="4976"/>
        <v>21.454425684355428</v>
      </c>
      <c r="AG8676" s="38">
        <f t="shared" si="4977"/>
        <v>0</v>
      </c>
      <c r="AH8676" s="38">
        <f t="shared" si="4978"/>
        <v>0</v>
      </c>
      <c r="AI8676" s="38">
        <f t="shared" si="4964"/>
        <v>21.454425684355428</v>
      </c>
      <c r="AJ8676" s="38">
        <f t="shared" si="4965"/>
        <v>360.81047277578909</v>
      </c>
      <c r="AK8676" s="38">
        <f t="shared" si="4966"/>
        <v>62936.504845776661</v>
      </c>
      <c r="AL8676" s="38">
        <f t="shared" si="4979"/>
        <v>0</v>
      </c>
      <c r="AM8676" s="38" t="str">
        <f t="shared" si="4967"/>
        <v>Y</v>
      </c>
      <c r="AN8676" s="38">
        <f t="shared" si="4980"/>
        <v>0</v>
      </c>
      <c r="AO8676" s="39">
        <f t="shared" si="4981"/>
        <v>0</v>
      </c>
      <c r="AP8676" s="32"/>
    </row>
    <row r="8677" spans="1:42" x14ac:dyDescent="0.2">
      <c r="A8677" s="51">
        <v>43097.416666666664</v>
      </c>
      <c r="B8677" s="52">
        <f t="shared" si="4986"/>
        <v>10</v>
      </c>
      <c r="C8677" s="52">
        <v>38.9</v>
      </c>
      <c r="D8677" s="38">
        <f t="shared" si="4951"/>
        <v>38.9</v>
      </c>
      <c r="E8677" s="38">
        <f t="shared" si="4952"/>
        <v>35</v>
      </c>
      <c r="F8677" s="38">
        <v>2.2220599999999999</v>
      </c>
      <c r="G8677" s="38">
        <v>40.929929999999999</v>
      </c>
      <c r="H8677" s="38">
        <f t="shared" si="4953"/>
        <v>43.151989999999998</v>
      </c>
      <c r="I8677" s="38">
        <f t="shared" si="4969"/>
        <v>3.8999999999999986</v>
      </c>
      <c r="J8677" s="38">
        <f t="shared" si="4970"/>
        <v>0</v>
      </c>
      <c r="K8677" s="38">
        <f t="shared" si="4971"/>
        <v>39.251989999999999</v>
      </c>
      <c r="L8677" s="39">
        <f t="shared" si="4954"/>
        <v>21.454425684355236</v>
      </c>
      <c r="M8677" s="56">
        <f t="shared" si="4955"/>
        <v>360.81047277578585</v>
      </c>
      <c r="N8677" s="38">
        <f t="shared" si="4956"/>
        <v>6.2132184733837654</v>
      </c>
      <c r="O8677" s="38">
        <f t="shared" si="4957"/>
        <v>1.4544256843552343</v>
      </c>
      <c r="P8677" s="38">
        <f t="shared" si="4958"/>
        <v>20</v>
      </c>
      <c r="Q8677" s="38" t="s">
        <v>2</v>
      </c>
      <c r="R8677" s="38" t="s">
        <v>2</v>
      </c>
      <c r="S8677" s="38">
        <f t="shared" si="4985"/>
        <v>0</v>
      </c>
      <c r="T8677" s="39">
        <f t="shared" si="4959"/>
        <v>0</v>
      </c>
      <c r="U8677" s="56">
        <f t="shared" si="4972"/>
        <v>63297.31531855245</v>
      </c>
      <c r="V8677" s="38">
        <f t="shared" si="4982"/>
        <v>360.81047277578909</v>
      </c>
      <c r="W8677" s="38">
        <f t="shared" si="4983"/>
        <v>0</v>
      </c>
      <c r="X8677" s="38">
        <f t="shared" si="4960"/>
        <v>21.454425684355428</v>
      </c>
      <c r="Y8677" s="38">
        <f t="shared" si="4973"/>
        <v>0</v>
      </c>
      <c r="Z8677" s="38">
        <f t="shared" si="4974"/>
        <v>17.797564315644571</v>
      </c>
      <c r="AA8677" s="39">
        <f t="shared" si="4975"/>
        <v>-17.797564315644571</v>
      </c>
      <c r="AB8677" s="56">
        <f t="shared" si="4961"/>
        <v>17.202435684355429</v>
      </c>
      <c r="AC8677" s="38">
        <f t="shared" si="4984"/>
        <v>-6.391370000000002</v>
      </c>
      <c r="AD8677" s="38">
        <f t="shared" si="4962"/>
        <v>21.69756431564457</v>
      </c>
      <c r="AE8677" s="38">
        <f t="shared" si="4963"/>
        <v>21.69756431564457</v>
      </c>
      <c r="AF8677" s="38">
        <f t="shared" si="4976"/>
        <v>21.454425684355428</v>
      </c>
      <c r="AG8677" s="38">
        <f t="shared" si="4977"/>
        <v>0</v>
      </c>
      <c r="AH8677" s="38">
        <f t="shared" si="4978"/>
        <v>0</v>
      </c>
      <c r="AI8677" s="38">
        <f t="shared" si="4964"/>
        <v>21.454425684355428</v>
      </c>
      <c r="AJ8677" s="38">
        <f t="shared" si="4965"/>
        <v>360.81047277578909</v>
      </c>
      <c r="AK8677" s="38">
        <f t="shared" si="4966"/>
        <v>63297.31531855245</v>
      </c>
      <c r="AL8677" s="38">
        <f t="shared" si="4979"/>
        <v>0</v>
      </c>
      <c r="AM8677" s="38" t="str">
        <f t="shared" si="4967"/>
        <v>Y</v>
      </c>
      <c r="AN8677" s="38">
        <f t="shared" si="4980"/>
        <v>0</v>
      </c>
      <c r="AO8677" s="39">
        <f t="shared" si="4981"/>
        <v>0</v>
      </c>
      <c r="AP8677" s="32"/>
    </row>
    <row r="8678" spans="1:42" x14ac:dyDescent="0.2">
      <c r="A8678" s="51">
        <v>43097.458333333336</v>
      </c>
      <c r="B8678" s="52">
        <f t="shared" si="4986"/>
        <v>11</v>
      </c>
      <c r="C8678" s="52">
        <v>39.4</v>
      </c>
      <c r="D8678" s="38">
        <f t="shared" si="4951"/>
        <v>39.4</v>
      </c>
      <c r="E8678" s="38">
        <f t="shared" si="4952"/>
        <v>35</v>
      </c>
      <c r="F8678" s="38">
        <v>1.9286000000000001</v>
      </c>
      <c r="G8678" s="38">
        <v>45.973709999999997</v>
      </c>
      <c r="H8678" s="38">
        <f t="shared" si="4953"/>
        <v>47.90231</v>
      </c>
      <c r="I8678" s="38">
        <f t="shared" si="4969"/>
        <v>4.3999999999999986</v>
      </c>
      <c r="J8678" s="38">
        <f t="shared" si="4970"/>
        <v>0</v>
      </c>
      <c r="K8678" s="38">
        <f t="shared" si="4971"/>
        <v>43.502310000000001</v>
      </c>
      <c r="L8678" s="39">
        <f t="shared" si="4954"/>
        <v>21.454425684355236</v>
      </c>
      <c r="M8678" s="56">
        <f t="shared" si="4955"/>
        <v>360.81047277578585</v>
      </c>
      <c r="N8678" s="38">
        <f t="shared" si="4956"/>
        <v>6.2132184733837654</v>
      </c>
      <c r="O8678" s="38">
        <f t="shared" si="4957"/>
        <v>1.4544256843552343</v>
      </c>
      <c r="P8678" s="38">
        <f t="shared" si="4958"/>
        <v>20</v>
      </c>
      <c r="Q8678" s="38" t="s">
        <v>2</v>
      </c>
      <c r="R8678" s="38" t="s">
        <v>2</v>
      </c>
      <c r="S8678" s="38">
        <f t="shared" si="4985"/>
        <v>0</v>
      </c>
      <c r="T8678" s="39">
        <f t="shared" si="4959"/>
        <v>0</v>
      </c>
      <c r="U8678" s="56">
        <f t="shared" si="4972"/>
        <v>63658.125791328239</v>
      </c>
      <c r="V8678" s="38">
        <f t="shared" si="4982"/>
        <v>360.81047277578909</v>
      </c>
      <c r="W8678" s="38">
        <f t="shared" si="4983"/>
        <v>0</v>
      </c>
      <c r="X8678" s="38">
        <f t="shared" si="4960"/>
        <v>21.454425684355428</v>
      </c>
      <c r="Y8678" s="38">
        <f t="shared" si="4973"/>
        <v>0</v>
      </c>
      <c r="Z8678" s="38">
        <f t="shared" si="4974"/>
        <v>22.047884315644573</v>
      </c>
      <c r="AA8678" s="39">
        <f t="shared" si="4975"/>
        <v>-22.047884315644573</v>
      </c>
      <c r="AB8678" s="56">
        <f t="shared" si="4961"/>
        <v>12.952115684355427</v>
      </c>
      <c r="AC8678" s="38">
        <f t="shared" si="4984"/>
        <v>-4.2503200000000021</v>
      </c>
      <c r="AD8678" s="38">
        <f t="shared" si="4962"/>
        <v>26.447884315644572</v>
      </c>
      <c r="AE8678" s="38">
        <f t="shared" si="4963"/>
        <v>26.447884315644572</v>
      </c>
      <c r="AF8678" s="38">
        <f t="shared" si="4976"/>
        <v>21.454425684355428</v>
      </c>
      <c r="AG8678" s="38">
        <f t="shared" si="4977"/>
        <v>0</v>
      </c>
      <c r="AH8678" s="38">
        <f t="shared" si="4978"/>
        <v>0</v>
      </c>
      <c r="AI8678" s="38">
        <f t="shared" si="4964"/>
        <v>21.454425684355428</v>
      </c>
      <c r="AJ8678" s="38">
        <f t="shared" si="4965"/>
        <v>360.81047277578909</v>
      </c>
      <c r="AK8678" s="38">
        <f t="shared" si="4966"/>
        <v>63658.125791328239</v>
      </c>
      <c r="AL8678" s="38">
        <f t="shared" si="4979"/>
        <v>0</v>
      </c>
      <c r="AM8678" s="38" t="str">
        <f t="shared" si="4967"/>
        <v>Y</v>
      </c>
      <c r="AN8678" s="38">
        <f t="shared" si="4980"/>
        <v>0</v>
      </c>
      <c r="AO8678" s="39">
        <f t="shared" si="4981"/>
        <v>0</v>
      </c>
      <c r="AP8678" s="32"/>
    </row>
    <row r="8679" spans="1:42" x14ac:dyDescent="0.2">
      <c r="A8679" s="51">
        <v>43097.5</v>
      </c>
      <c r="B8679" s="52">
        <f t="shared" si="4986"/>
        <v>12</v>
      </c>
      <c r="C8679" s="52">
        <v>39.700000000000003</v>
      </c>
      <c r="D8679" s="38">
        <f t="shared" si="4951"/>
        <v>39.700000000000003</v>
      </c>
      <c r="E8679" s="38">
        <f t="shared" si="4952"/>
        <v>35</v>
      </c>
      <c r="F8679" s="38">
        <v>1.88723</v>
      </c>
      <c r="G8679" s="38">
        <v>46.917649999999995</v>
      </c>
      <c r="H8679" s="38">
        <f t="shared" si="4953"/>
        <v>48.804879999999997</v>
      </c>
      <c r="I8679" s="38">
        <f t="shared" si="4969"/>
        <v>4.7000000000000028</v>
      </c>
      <c r="J8679" s="38">
        <f t="shared" si="4970"/>
        <v>0</v>
      </c>
      <c r="K8679" s="38">
        <f t="shared" si="4971"/>
        <v>44.104879999999994</v>
      </c>
      <c r="L8679" s="39">
        <f t="shared" si="4954"/>
        <v>21.454425684355236</v>
      </c>
      <c r="M8679" s="56">
        <f t="shared" si="4955"/>
        <v>360.81047277578585</v>
      </c>
      <c r="N8679" s="38">
        <f t="shared" si="4956"/>
        <v>6.2132184733837654</v>
      </c>
      <c r="O8679" s="38">
        <f t="shared" si="4957"/>
        <v>1.4544256843552343</v>
      </c>
      <c r="P8679" s="38">
        <f t="shared" si="4958"/>
        <v>20</v>
      </c>
      <c r="Q8679" s="38" t="s">
        <v>2</v>
      </c>
      <c r="R8679" s="38" t="s">
        <v>2</v>
      </c>
      <c r="S8679" s="38">
        <f t="shared" si="4985"/>
        <v>0</v>
      </c>
      <c r="T8679" s="39">
        <f t="shared" si="4959"/>
        <v>0</v>
      </c>
      <c r="U8679" s="56">
        <f t="shared" si="4972"/>
        <v>64018.936264104028</v>
      </c>
      <c r="V8679" s="38">
        <f t="shared" si="4982"/>
        <v>360.81047277578909</v>
      </c>
      <c r="W8679" s="38">
        <f t="shared" si="4983"/>
        <v>0</v>
      </c>
      <c r="X8679" s="38">
        <f t="shared" si="4960"/>
        <v>21.454425684355428</v>
      </c>
      <c r="Y8679" s="38">
        <f t="shared" si="4973"/>
        <v>0</v>
      </c>
      <c r="Z8679" s="38">
        <f t="shared" si="4974"/>
        <v>22.650454315644566</v>
      </c>
      <c r="AA8679" s="39">
        <f t="shared" si="4975"/>
        <v>-22.650454315644566</v>
      </c>
      <c r="AB8679" s="56">
        <f t="shared" si="4961"/>
        <v>12.349545684355434</v>
      </c>
      <c r="AC8679" s="38">
        <f t="shared" si="4984"/>
        <v>-0.60256999999999294</v>
      </c>
      <c r="AD8679" s="38">
        <f t="shared" si="4962"/>
        <v>27.350454315644569</v>
      </c>
      <c r="AE8679" s="38">
        <f t="shared" si="4963"/>
        <v>27.350454315644569</v>
      </c>
      <c r="AF8679" s="38">
        <f t="shared" si="4976"/>
        <v>21.454425684355428</v>
      </c>
      <c r="AG8679" s="38">
        <f t="shared" si="4977"/>
        <v>0</v>
      </c>
      <c r="AH8679" s="38">
        <f t="shared" si="4978"/>
        <v>0</v>
      </c>
      <c r="AI8679" s="38">
        <f t="shared" si="4964"/>
        <v>21.454425684355428</v>
      </c>
      <c r="AJ8679" s="38">
        <f t="shared" si="4965"/>
        <v>360.81047277578909</v>
      </c>
      <c r="AK8679" s="38">
        <f t="shared" si="4966"/>
        <v>64018.936264104028</v>
      </c>
      <c r="AL8679" s="38">
        <f t="shared" si="4979"/>
        <v>0</v>
      </c>
      <c r="AM8679" s="38" t="str">
        <f t="shared" si="4967"/>
        <v>Y</v>
      </c>
      <c r="AN8679" s="38">
        <f t="shared" si="4980"/>
        <v>0</v>
      </c>
      <c r="AO8679" s="39">
        <f t="shared" si="4981"/>
        <v>0</v>
      </c>
      <c r="AP8679" s="32"/>
    </row>
    <row r="8680" spans="1:42" x14ac:dyDescent="0.2">
      <c r="A8680" s="51">
        <v>43097.541666666664</v>
      </c>
      <c r="B8680" s="52">
        <f t="shared" si="4986"/>
        <v>13</v>
      </c>
      <c r="C8680" s="52">
        <v>40.5</v>
      </c>
      <c r="D8680" s="38">
        <f t="shared" si="4951"/>
        <v>40.5</v>
      </c>
      <c r="E8680" s="38">
        <f t="shared" si="4952"/>
        <v>35</v>
      </c>
      <c r="F8680" s="38">
        <v>1.8832199999999999</v>
      </c>
      <c r="G8680" s="38">
        <v>44.575770000000006</v>
      </c>
      <c r="H8680" s="38">
        <f t="shared" si="4953"/>
        <v>46.458990000000007</v>
      </c>
      <c r="I8680" s="38">
        <f t="shared" si="4969"/>
        <v>5.5</v>
      </c>
      <c r="J8680" s="38">
        <f t="shared" si="4970"/>
        <v>0</v>
      </c>
      <c r="K8680" s="38">
        <f t="shared" si="4971"/>
        <v>40.958990000000007</v>
      </c>
      <c r="L8680" s="39">
        <f t="shared" si="4954"/>
        <v>21.454425684355236</v>
      </c>
      <c r="M8680" s="56">
        <f t="shared" si="4955"/>
        <v>360.81047277578585</v>
      </c>
      <c r="N8680" s="38">
        <f t="shared" si="4956"/>
        <v>6.2132184733837654</v>
      </c>
      <c r="O8680" s="38">
        <f t="shared" si="4957"/>
        <v>1.4544256843552343</v>
      </c>
      <c r="P8680" s="38">
        <f t="shared" si="4958"/>
        <v>20</v>
      </c>
      <c r="Q8680" s="38" t="s">
        <v>2</v>
      </c>
      <c r="R8680" s="38" t="s">
        <v>2</v>
      </c>
      <c r="S8680" s="38">
        <f t="shared" si="4985"/>
        <v>0</v>
      </c>
      <c r="T8680" s="39">
        <f t="shared" si="4959"/>
        <v>0</v>
      </c>
      <c r="U8680" s="56">
        <f t="shared" si="4972"/>
        <v>64379.746736879817</v>
      </c>
      <c r="V8680" s="38">
        <f t="shared" si="4982"/>
        <v>360.81047277578909</v>
      </c>
      <c r="W8680" s="38">
        <f t="shared" si="4983"/>
        <v>0</v>
      </c>
      <c r="X8680" s="38">
        <f t="shared" si="4960"/>
        <v>21.454425684355428</v>
      </c>
      <c r="Y8680" s="38">
        <f t="shared" si="4973"/>
        <v>0</v>
      </c>
      <c r="Z8680" s="38">
        <f t="shared" si="4974"/>
        <v>19.504564315644579</v>
      </c>
      <c r="AA8680" s="39">
        <f t="shared" si="4975"/>
        <v>-19.504564315644579</v>
      </c>
      <c r="AB8680" s="56">
        <f t="shared" si="4961"/>
        <v>15.495435684355421</v>
      </c>
      <c r="AC8680" s="38">
        <f t="shared" si="4984"/>
        <v>3.1458899999999872</v>
      </c>
      <c r="AD8680" s="38">
        <f t="shared" si="4962"/>
        <v>25.004564315644579</v>
      </c>
      <c r="AE8680" s="38">
        <f t="shared" si="4963"/>
        <v>25.004564315644579</v>
      </c>
      <c r="AF8680" s="38">
        <f t="shared" si="4976"/>
        <v>21.454425684355428</v>
      </c>
      <c r="AG8680" s="38">
        <f t="shared" si="4977"/>
        <v>0</v>
      </c>
      <c r="AH8680" s="38">
        <f t="shared" si="4978"/>
        <v>0</v>
      </c>
      <c r="AI8680" s="38">
        <f t="shared" si="4964"/>
        <v>21.454425684355428</v>
      </c>
      <c r="AJ8680" s="38">
        <f t="shared" si="4965"/>
        <v>360.81047277578909</v>
      </c>
      <c r="AK8680" s="38">
        <f t="shared" si="4966"/>
        <v>64379.746736879817</v>
      </c>
      <c r="AL8680" s="38">
        <f t="shared" si="4979"/>
        <v>0</v>
      </c>
      <c r="AM8680" s="38" t="str">
        <f t="shared" si="4967"/>
        <v>Y</v>
      </c>
      <c r="AN8680" s="38">
        <f t="shared" si="4980"/>
        <v>0</v>
      </c>
      <c r="AO8680" s="39">
        <f t="shared" si="4981"/>
        <v>0</v>
      </c>
      <c r="AP8680" s="32"/>
    </row>
    <row r="8681" spans="1:42" x14ac:dyDescent="0.2">
      <c r="A8681" s="51">
        <v>43097.583333333336</v>
      </c>
      <c r="B8681" s="52">
        <f t="shared" si="4986"/>
        <v>14</v>
      </c>
      <c r="C8681" s="52">
        <v>41.2</v>
      </c>
      <c r="D8681" s="38">
        <f t="shared" si="4951"/>
        <v>41.2</v>
      </c>
      <c r="E8681" s="38">
        <f t="shared" si="4952"/>
        <v>35</v>
      </c>
      <c r="F8681" s="38">
        <v>2.8097099999999999</v>
      </c>
      <c r="G8681" s="38">
        <v>39.059899999999999</v>
      </c>
      <c r="H8681" s="38">
        <f t="shared" si="4953"/>
        <v>41.869610000000002</v>
      </c>
      <c r="I8681" s="38">
        <f t="shared" si="4969"/>
        <v>6.2000000000000028</v>
      </c>
      <c r="J8681" s="38">
        <f t="shared" si="4970"/>
        <v>0</v>
      </c>
      <c r="K8681" s="38">
        <f t="shared" si="4971"/>
        <v>35.669609999999999</v>
      </c>
      <c r="L8681" s="39">
        <f t="shared" si="4954"/>
        <v>21.454425684355236</v>
      </c>
      <c r="M8681" s="56">
        <f t="shared" si="4955"/>
        <v>360.81047277578585</v>
      </c>
      <c r="N8681" s="38">
        <f t="shared" si="4956"/>
        <v>6.2132184733837654</v>
      </c>
      <c r="O8681" s="38">
        <f t="shared" si="4957"/>
        <v>1.4544256843552343</v>
      </c>
      <c r="P8681" s="38">
        <f t="shared" si="4958"/>
        <v>20</v>
      </c>
      <c r="Q8681" s="38" t="s">
        <v>2</v>
      </c>
      <c r="R8681" s="38" t="s">
        <v>2</v>
      </c>
      <c r="S8681" s="38">
        <f t="shared" si="4985"/>
        <v>0</v>
      </c>
      <c r="T8681" s="39">
        <f t="shared" si="4959"/>
        <v>0</v>
      </c>
      <c r="U8681" s="56">
        <f t="shared" si="4972"/>
        <v>64740.557209655606</v>
      </c>
      <c r="V8681" s="38">
        <f t="shared" si="4982"/>
        <v>360.81047277578909</v>
      </c>
      <c r="W8681" s="38">
        <f t="shared" si="4983"/>
        <v>0</v>
      </c>
      <c r="X8681" s="38">
        <f t="shared" si="4960"/>
        <v>21.454425684355428</v>
      </c>
      <c r="Y8681" s="38">
        <f t="shared" si="4973"/>
        <v>0</v>
      </c>
      <c r="Z8681" s="38">
        <f t="shared" si="4974"/>
        <v>14.215184315644571</v>
      </c>
      <c r="AA8681" s="39">
        <f t="shared" si="4975"/>
        <v>-14.215184315644571</v>
      </c>
      <c r="AB8681" s="56">
        <f t="shared" si="4961"/>
        <v>20.784815684355429</v>
      </c>
      <c r="AC8681" s="38">
        <f t="shared" si="4984"/>
        <v>5.2893800000000084</v>
      </c>
      <c r="AD8681" s="38">
        <f t="shared" si="4962"/>
        <v>20.415184315644574</v>
      </c>
      <c r="AE8681" s="38">
        <f t="shared" si="4963"/>
        <v>20.415184315644574</v>
      </c>
      <c r="AF8681" s="38">
        <f t="shared" si="4976"/>
        <v>21.454425684355428</v>
      </c>
      <c r="AG8681" s="38">
        <f t="shared" si="4977"/>
        <v>0</v>
      </c>
      <c r="AH8681" s="38">
        <f t="shared" si="4978"/>
        <v>0</v>
      </c>
      <c r="AI8681" s="38">
        <f t="shared" si="4964"/>
        <v>21.454425684355428</v>
      </c>
      <c r="AJ8681" s="38">
        <f t="shared" si="4965"/>
        <v>360.81047277578909</v>
      </c>
      <c r="AK8681" s="38">
        <f t="shared" si="4966"/>
        <v>64740.557209655606</v>
      </c>
      <c r="AL8681" s="38">
        <f t="shared" si="4979"/>
        <v>0</v>
      </c>
      <c r="AM8681" s="38" t="str">
        <f t="shared" si="4967"/>
        <v>Y</v>
      </c>
      <c r="AN8681" s="38">
        <f t="shared" si="4980"/>
        <v>0</v>
      </c>
      <c r="AO8681" s="39">
        <f t="shared" si="4981"/>
        <v>0</v>
      </c>
      <c r="AP8681" s="32"/>
    </row>
    <row r="8682" spans="1:42" x14ac:dyDescent="0.2">
      <c r="A8682" s="51">
        <v>43097.625</v>
      </c>
      <c r="B8682" s="52">
        <f t="shared" si="4986"/>
        <v>15</v>
      </c>
      <c r="C8682" s="52">
        <v>41.6</v>
      </c>
      <c r="D8682" s="38">
        <f t="shared" si="4951"/>
        <v>41.6</v>
      </c>
      <c r="E8682" s="38">
        <f t="shared" si="4952"/>
        <v>35</v>
      </c>
      <c r="F8682" s="38">
        <v>3.0166599999999999</v>
      </c>
      <c r="G8682" s="38">
        <v>29.901700000000002</v>
      </c>
      <c r="H8682" s="38">
        <f t="shared" si="4953"/>
        <v>32.91836</v>
      </c>
      <c r="I8682" s="38">
        <f t="shared" si="4969"/>
        <v>6.6000000000000014</v>
      </c>
      <c r="J8682" s="38">
        <f t="shared" si="4970"/>
        <v>0</v>
      </c>
      <c r="K8682" s="38">
        <f t="shared" si="4971"/>
        <v>26.318359999999998</v>
      </c>
      <c r="L8682" s="39">
        <f t="shared" si="4954"/>
        <v>21.454425684355236</v>
      </c>
      <c r="M8682" s="56">
        <f t="shared" si="4955"/>
        <v>360.81047277578585</v>
      </c>
      <c r="N8682" s="38">
        <f t="shared" si="4956"/>
        <v>6.2132184733837654</v>
      </c>
      <c r="O8682" s="38">
        <f t="shared" si="4957"/>
        <v>1.4544256843552343</v>
      </c>
      <c r="P8682" s="38">
        <f t="shared" si="4958"/>
        <v>20</v>
      </c>
      <c r="Q8682" s="38" t="s">
        <v>2</v>
      </c>
      <c r="R8682" s="38" t="s">
        <v>2</v>
      </c>
      <c r="S8682" s="38">
        <f t="shared" si="4985"/>
        <v>0</v>
      </c>
      <c r="T8682" s="39">
        <f t="shared" si="4959"/>
        <v>0</v>
      </c>
      <c r="U8682" s="56">
        <f t="shared" si="4972"/>
        <v>65000</v>
      </c>
      <c r="V8682" s="38">
        <f t="shared" si="4982"/>
        <v>259.44279034439387</v>
      </c>
      <c r="W8682" s="38">
        <f t="shared" si="4983"/>
        <v>0</v>
      </c>
      <c r="X8682" s="38">
        <f t="shared" si="4960"/>
        <v>15.426924894844971</v>
      </c>
      <c r="Y8682" s="38">
        <f t="shared" si="4973"/>
        <v>0</v>
      </c>
      <c r="Z8682" s="38">
        <f t="shared" si="4974"/>
        <v>10.891435105155027</v>
      </c>
      <c r="AA8682" s="39">
        <f t="shared" si="4975"/>
        <v>-10.891435105155027</v>
      </c>
      <c r="AB8682" s="56">
        <f t="shared" si="4961"/>
        <v>24.108564894844974</v>
      </c>
      <c r="AC8682" s="38">
        <f t="shared" si="4984"/>
        <v>3.3237492104895452</v>
      </c>
      <c r="AD8682" s="38">
        <f t="shared" si="4962"/>
        <v>17.491435105155027</v>
      </c>
      <c r="AE8682" s="38">
        <f t="shared" si="4963"/>
        <v>17.491435105155027</v>
      </c>
      <c r="AF8682" s="38">
        <f t="shared" si="4976"/>
        <v>15.426924894844973</v>
      </c>
      <c r="AG8682" s="38">
        <f t="shared" si="4977"/>
        <v>0</v>
      </c>
      <c r="AH8682" s="38">
        <f t="shared" si="4978"/>
        <v>0</v>
      </c>
      <c r="AI8682" s="38">
        <f t="shared" si="4964"/>
        <v>15.426924894844971</v>
      </c>
      <c r="AJ8682" s="38">
        <f t="shared" si="4965"/>
        <v>259.44279034439387</v>
      </c>
      <c r="AK8682" s="38">
        <f t="shared" si="4966"/>
        <v>65000</v>
      </c>
      <c r="AL8682" s="38">
        <f t="shared" si="4979"/>
        <v>0</v>
      </c>
      <c r="AM8682" s="38" t="str">
        <f t="shared" si="4967"/>
        <v>Y</v>
      </c>
      <c r="AN8682" s="38">
        <f t="shared" si="4980"/>
        <v>0</v>
      </c>
      <c r="AO8682" s="39">
        <f t="shared" si="4981"/>
        <v>0</v>
      </c>
      <c r="AP8682" s="32"/>
    </row>
    <row r="8683" spans="1:42" x14ac:dyDescent="0.2">
      <c r="A8683" s="51">
        <v>43097.666666666664</v>
      </c>
      <c r="B8683" s="52">
        <f t="shared" si="4986"/>
        <v>16</v>
      </c>
      <c r="C8683" s="52">
        <v>41.7</v>
      </c>
      <c r="D8683" s="38">
        <f t="shared" si="4951"/>
        <v>41.7</v>
      </c>
      <c r="E8683" s="38">
        <f t="shared" si="4952"/>
        <v>35</v>
      </c>
      <c r="F8683" s="38">
        <v>2.39608</v>
      </c>
      <c r="G8683" s="38">
        <v>17.097169999999998</v>
      </c>
      <c r="H8683" s="38">
        <f t="shared" si="4953"/>
        <v>19.49325</v>
      </c>
      <c r="I8683" s="38">
        <f t="shared" si="4969"/>
        <v>6.7000000000000028</v>
      </c>
      <c r="J8683" s="38">
        <f t="shared" si="4970"/>
        <v>0</v>
      </c>
      <c r="K8683" s="38">
        <f t="shared" si="4971"/>
        <v>12.793249999999997</v>
      </c>
      <c r="L8683" s="39">
        <f t="shared" si="4954"/>
        <v>12.793249999999997</v>
      </c>
      <c r="M8683" s="56">
        <f t="shared" si="4955"/>
        <v>215.15088069706783</v>
      </c>
      <c r="N8683" s="38">
        <f t="shared" si="4956"/>
        <v>3.7049352149556571</v>
      </c>
      <c r="O8683" s="38">
        <f t="shared" si="4957"/>
        <v>0.86727240617519152</v>
      </c>
      <c r="P8683" s="38">
        <f t="shared" si="4958"/>
        <v>11.925977593824806</v>
      </c>
      <c r="Q8683" s="38" t="s">
        <v>2</v>
      </c>
      <c r="R8683" s="38" t="s">
        <v>2</v>
      </c>
      <c r="S8683" s="38">
        <f t="shared" si="4985"/>
        <v>0</v>
      </c>
      <c r="T8683" s="39">
        <f t="shared" si="4959"/>
        <v>0</v>
      </c>
      <c r="U8683" s="56">
        <f t="shared" si="4972"/>
        <v>65000</v>
      </c>
      <c r="V8683" s="38">
        <f t="shared" si="4982"/>
        <v>0</v>
      </c>
      <c r="W8683" s="38">
        <f t="shared" si="4983"/>
        <v>0</v>
      </c>
      <c r="X8683" s="38">
        <f t="shared" si="4960"/>
        <v>0</v>
      </c>
      <c r="Y8683" s="38">
        <f t="shared" si="4973"/>
        <v>0</v>
      </c>
      <c r="Z8683" s="38">
        <f t="shared" si="4974"/>
        <v>12.793249999999997</v>
      </c>
      <c r="AA8683" s="39">
        <f t="shared" si="4975"/>
        <v>-12.793249999999997</v>
      </c>
      <c r="AB8683" s="56">
        <f t="shared" si="4961"/>
        <v>22.206750000000003</v>
      </c>
      <c r="AC8683" s="38">
        <f t="shared" si="4984"/>
        <v>-1.9018148948449713</v>
      </c>
      <c r="AD8683" s="38">
        <f t="shared" si="4962"/>
        <v>19.49325</v>
      </c>
      <c r="AE8683" s="38">
        <f t="shared" si="4963"/>
        <v>19.49325</v>
      </c>
      <c r="AF8683" s="38">
        <f t="shared" si="4976"/>
        <v>0</v>
      </c>
      <c r="AG8683" s="38">
        <f t="shared" si="4977"/>
        <v>0</v>
      </c>
      <c r="AH8683" s="38">
        <f t="shared" si="4978"/>
        <v>0</v>
      </c>
      <c r="AI8683" s="38">
        <f t="shared" si="4964"/>
        <v>0</v>
      </c>
      <c r="AJ8683" s="38">
        <f t="shared" si="4965"/>
        <v>0</v>
      </c>
      <c r="AK8683" s="38">
        <f t="shared" si="4966"/>
        <v>65000</v>
      </c>
      <c r="AL8683" s="38">
        <f t="shared" si="4979"/>
        <v>0</v>
      </c>
      <c r="AM8683" s="38" t="str">
        <f t="shared" si="4967"/>
        <v>N</v>
      </c>
      <c r="AN8683" s="38">
        <f t="shared" si="4980"/>
        <v>0</v>
      </c>
      <c r="AO8683" s="39">
        <f t="shared" si="4981"/>
        <v>0</v>
      </c>
      <c r="AP8683" s="32"/>
    </row>
    <row r="8684" spans="1:42" x14ac:dyDescent="0.2">
      <c r="A8684" s="51">
        <v>43097.708333333336</v>
      </c>
      <c r="B8684" s="52">
        <f t="shared" si="4986"/>
        <v>17</v>
      </c>
      <c r="C8684" s="52">
        <v>42.3</v>
      </c>
      <c r="D8684" s="38">
        <f t="shared" si="4951"/>
        <v>42.3</v>
      </c>
      <c r="E8684" s="38">
        <f t="shared" si="4952"/>
        <v>35</v>
      </c>
      <c r="F8684" s="38">
        <v>1.7018800000000001</v>
      </c>
      <c r="G8684" s="38">
        <v>2.2490389999999998</v>
      </c>
      <c r="H8684" s="38">
        <f t="shared" si="4953"/>
        <v>3.9509189999999998</v>
      </c>
      <c r="I8684" s="38">
        <f t="shared" si="4969"/>
        <v>7.2999999999999972</v>
      </c>
      <c r="J8684" s="38">
        <f t="shared" si="4970"/>
        <v>3.3490809999999973</v>
      </c>
      <c r="K8684" s="38">
        <f t="shared" si="4971"/>
        <v>0</v>
      </c>
      <c r="L8684" s="39">
        <f t="shared" si="4954"/>
        <v>0</v>
      </c>
      <c r="M8684" s="56">
        <f t="shared" si="4955"/>
        <v>0</v>
      </c>
      <c r="N8684" s="38">
        <f t="shared" si="4956"/>
        <v>0</v>
      </c>
      <c r="O8684" s="38">
        <f t="shared" si="4957"/>
        <v>0</v>
      </c>
      <c r="P8684" s="38">
        <f t="shared" si="4958"/>
        <v>0</v>
      </c>
      <c r="Q8684" s="38" t="s">
        <v>2</v>
      </c>
      <c r="R8684" s="38" t="s">
        <v>2</v>
      </c>
      <c r="S8684" s="38">
        <f t="shared" si="4985"/>
        <v>3.3490809999999973</v>
      </c>
      <c r="T8684" s="39">
        <f t="shared" si="4959"/>
        <v>167.55178854331677</v>
      </c>
      <c r="U8684" s="56">
        <f t="shared" si="4972"/>
        <v>64832.448211456685</v>
      </c>
      <c r="V8684" s="38">
        <f t="shared" si="4982"/>
        <v>0</v>
      </c>
      <c r="W8684" s="38">
        <f t="shared" si="4983"/>
        <v>167.55178854331461</v>
      </c>
      <c r="X8684" s="38">
        <f t="shared" si="4960"/>
        <v>0</v>
      </c>
      <c r="Y8684" s="38">
        <f t="shared" si="4973"/>
        <v>3.3490809999999538</v>
      </c>
      <c r="Z8684" s="38">
        <f t="shared" si="4974"/>
        <v>0</v>
      </c>
      <c r="AA8684" s="39">
        <f t="shared" si="4975"/>
        <v>0</v>
      </c>
      <c r="AB8684" s="56">
        <f t="shared" si="4961"/>
        <v>35</v>
      </c>
      <c r="AC8684" s="38">
        <f t="shared" si="4984"/>
        <v>12.793249999999997</v>
      </c>
      <c r="AD8684" s="38">
        <f t="shared" si="4962"/>
        <v>7.2999999999999972</v>
      </c>
      <c r="AE8684" s="38">
        <f t="shared" si="4963"/>
        <v>3.9509189999999998</v>
      </c>
      <c r="AF8684" s="38">
        <f t="shared" si="4976"/>
        <v>0</v>
      </c>
      <c r="AG8684" s="38">
        <f t="shared" si="4977"/>
        <v>3.3490809999999982</v>
      </c>
      <c r="AH8684" s="38">
        <f t="shared" si="4978"/>
        <v>3.3490809999999538</v>
      </c>
      <c r="AI8684" s="38">
        <f t="shared" si="4964"/>
        <v>0</v>
      </c>
      <c r="AJ8684" s="38">
        <f t="shared" si="4965"/>
        <v>0</v>
      </c>
      <c r="AK8684" s="38">
        <f t="shared" si="4966"/>
        <v>64832.448211456685</v>
      </c>
      <c r="AL8684" s="38">
        <f t="shared" si="4979"/>
        <v>0</v>
      </c>
      <c r="AM8684" s="38" t="str">
        <f t="shared" si="4967"/>
        <v>N</v>
      </c>
      <c r="AN8684" s="38">
        <f t="shared" si="4980"/>
        <v>0</v>
      </c>
      <c r="AO8684" s="39">
        <f t="shared" si="4981"/>
        <v>0</v>
      </c>
      <c r="AP8684" s="32"/>
    </row>
    <row r="8685" spans="1:42" x14ac:dyDescent="0.2">
      <c r="A8685" s="51">
        <v>43097.75</v>
      </c>
      <c r="B8685" s="52">
        <f t="shared" si="4986"/>
        <v>18</v>
      </c>
      <c r="C8685" s="52">
        <v>42.5</v>
      </c>
      <c r="D8685" s="38">
        <f t="shared" si="4951"/>
        <v>42.5</v>
      </c>
      <c r="E8685" s="38">
        <f t="shared" si="4952"/>
        <v>35</v>
      </c>
      <c r="F8685" s="38">
        <v>1.4703599999999999</v>
      </c>
      <c r="G8685" s="38">
        <v>-1.5167529999999999E-2</v>
      </c>
      <c r="H8685" s="38">
        <f t="shared" si="4953"/>
        <v>1.4551924699999998</v>
      </c>
      <c r="I8685" s="38">
        <f t="shared" si="4969"/>
        <v>7.5</v>
      </c>
      <c r="J8685" s="38">
        <f t="shared" si="4970"/>
        <v>6.0448075299999999</v>
      </c>
      <c r="K8685" s="38">
        <f t="shared" si="4971"/>
        <v>0</v>
      </c>
      <c r="L8685" s="39">
        <f t="shared" si="4954"/>
        <v>0</v>
      </c>
      <c r="M8685" s="56">
        <f t="shared" si="4955"/>
        <v>0</v>
      </c>
      <c r="N8685" s="38">
        <f t="shared" si="4956"/>
        <v>0</v>
      </c>
      <c r="O8685" s="38">
        <f t="shared" si="4957"/>
        <v>0</v>
      </c>
      <c r="P8685" s="38">
        <f t="shared" si="4958"/>
        <v>0</v>
      </c>
      <c r="Q8685" s="38" t="s">
        <v>2</v>
      </c>
      <c r="R8685" s="38" t="s">
        <v>2</v>
      </c>
      <c r="S8685" s="38">
        <f t="shared" si="4985"/>
        <v>6.0448075299999999</v>
      </c>
      <c r="T8685" s="39">
        <f t="shared" si="4959"/>
        <v>302.41678629200368</v>
      </c>
      <c r="U8685" s="56">
        <f t="shared" si="4972"/>
        <v>64530.031425164685</v>
      </c>
      <c r="V8685" s="38">
        <f t="shared" si="4982"/>
        <v>0</v>
      </c>
      <c r="W8685" s="38">
        <f t="shared" si="4983"/>
        <v>302.41678629200032</v>
      </c>
      <c r="X8685" s="38">
        <f t="shared" si="4960"/>
        <v>0</v>
      </c>
      <c r="Y8685" s="38">
        <f t="shared" si="4973"/>
        <v>6.0448075299999324</v>
      </c>
      <c r="Z8685" s="38">
        <f t="shared" si="4974"/>
        <v>0</v>
      </c>
      <c r="AA8685" s="39">
        <f t="shared" si="4975"/>
        <v>0</v>
      </c>
      <c r="AB8685" s="56">
        <f t="shared" si="4961"/>
        <v>35</v>
      </c>
      <c r="AC8685" s="38">
        <f t="shared" si="4984"/>
        <v>0</v>
      </c>
      <c r="AD8685" s="38">
        <f t="shared" si="4962"/>
        <v>7.5</v>
      </c>
      <c r="AE8685" s="38">
        <f t="shared" si="4963"/>
        <v>1.4551924699999998</v>
      </c>
      <c r="AF8685" s="38">
        <f t="shared" si="4976"/>
        <v>0</v>
      </c>
      <c r="AG8685" s="38">
        <f t="shared" si="4977"/>
        <v>6.0448075299999999</v>
      </c>
      <c r="AH8685" s="38">
        <f t="shared" si="4978"/>
        <v>6.0448075299999324</v>
      </c>
      <c r="AI8685" s="38">
        <f t="shared" si="4964"/>
        <v>0</v>
      </c>
      <c r="AJ8685" s="38">
        <f t="shared" si="4965"/>
        <v>0</v>
      </c>
      <c r="AK8685" s="38">
        <f t="shared" si="4966"/>
        <v>64530.031425164685</v>
      </c>
      <c r="AL8685" s="38">
        <f t="shared" si="4979"/>
        <v>0</v>
      </c>
      <c r="AM8685" s="38" t="str">
        <f t="shared" si="4967"/>
        <v>N</v>
      </c>
      <c r="AN8685" s="38">
        <f t="shared" si="4980"/>
        <v>0</v>
      </c>
      <c r="AO8685" s="39">
        <f t="shared" si="4981"/>
        <v>7.1054273576010019E-14</v>
      </c>
      <c r="AP8685" s="32"/>
    </row>
    <row r="8686" spans="1:42" x14ac:dyDescent="0.2">
      <c r="A8686" s="51">
        <v>43097.791666666664</v>
      </c>
      <c r="B8686" s="52">
        <f t="shared" si="4986"/>
        <v>19</v>
      </c>
      <c r="C8686" s="52">
        <v>42.8</v>
      </c>
      <c r="D8686" s="38">
        <f t="shared" si="4951"/>
        <v>42.8</v>
      </c>
      <c r="E8686" s="38">
        <f t="shared" si="4952"/>
        <v>35</v>
      </c>
      <c r="F8686" s="38">
        <v>0.88873100000000005</v>
      </c>
      <c r="G8686" s="38">
        <v>-1.5167529999999999E-2</v>
      </c>
      <c r="H8686" s="38">
        <f t="shared" si="4953"/>
        <v>0.87356347000000001</v>
      </c>
      <c r="I8686" s="38">
        <f t="shared" si="4969"/>
        <v>7.7999999999999972</v>
      </c>
      <c r="J8686" s="38">
        <f t="shared" si="4970"/>
        <v>6.9264365299999975</v>
      </c>
      <c r="K8686" s="38">
        <f t="shared" si="4971"/>
        <v>0</v>
      </c>
      <c r="L8686" s="39">
        <f t="shared" si="4954"/>
        <v>0</v>
      </c>
      <c r="M8686" s="56">
        <f t="shared" si="4955"/>
        <v>0</v>
      </c>
      <c r="N8686" s="38">
        <f t="shared" si="4956"/>
        <v>0</v>
      </c>
      <c r="O8686" s="38">
        <f t="shared" si="4957"/>
        <v>0</v>
      </c>
      <c r="P8686" s="38">
        <f t="shared" si="4958"/>
        <v>0</v>
      </c>
      <c r="Q8686" s="38" t="s">
        <v>2</v>
      </c>
      <c r="R8686" s="38" t="s">
        <v>2</v>
      </c>
      <c r="S8686" s="38">
        <f t="shared" si="4985"/>
        <v>6.9264365299999975</v>
      </c>
      <c r="T8686" s="39">
        <f t="shared" si="4959"/>
        <v>346.52396547986314</v>
      </c>
      <c r="U8686" s="56">
        <f t="shared" si="4972"/>
        <v>64183.507459684821</v>
      </c>
      <c r="V8686" s="38">
        <f t="shared" si="4982"/>
        <v>0</v>
      </c>
      <c r="W8686" s="38">
        <f t="shared" si="4983"/>
        <v>346.52396547986427</v>
      </c>
      <c r="X8686" s="38">
        <f t="shared" si="4960"/>
        <v>0</v>
      </c>
      <c r="Y8686" s="38">
        <f t="shared" si="4973"/>
        <v>6.9264365300000197</v>
      </c>
      <c r="Z8686" s="38">
        <f t="shared" si="4974"/>
        <v>0</v>
      </c>
      <c r="AA8686" s="39">
        <f t="shared" si="4975"/>
        <v>0</v>
      </c>
      <c r="AB8686" s="56">
        <f t="shared" si="4961"/>
        <v>35</v>
      </c>
      <c r="AC8686" s="38">
        <f t="shared" si="4984"/>
        <v>0</v>
      </c>
      <c r="AD8686" s="38">
        <f t="shared" si="4962"/>
        <v>7.7999999999999972</v>
      </c>
      <c r="AE8686" s="38">
        <f t="shared" si="4963"/>
        <v>0.87356347000000001</v>
      </c>
      <c r="AF8686" s="38">
        <f t="shared" si="4976"/>
        <v>0</v>
      </c>
      <c r="AG8686" s="38">
        <f t="shared" si="4977"/>
        <v>6.9264365299999966</v>
      </c>
      <c r="AH8686" s="38">
        <f t="shared" si="4978"/>
        <v>6.9264365300000197</v>
      </c>
      <c r="AI8686" s="38">
        <f t="shared" si="4964"/>
        <v>0</v>
      </c>
      <c r="AJ8686" s="38">
        <f t="shared" si="4965"/>
        <v>0</v>
      </c>
      <c r="AK8686" s="38">
        <f t="shared" si="4966"/>
        <v>64183.507459684821</v>
      </c>
      <c r="AL8686" s="38">
        <f t="shared" si="4979"/>
        <v>0</v>
      </c>
      <c r="AM8686" s="38" t="str">
        <f t="shared" si="4967"/>
        <v>N</v>
      </c>
      <c r="AN8686" s="38">
        <f t="shared" si="4980"/>
        <v>0</v>
      </c>
      <c r="AO8686" s="39">
        <f t="shared" si="4981"/>
        <v>0</v>
      </c>
      <c r="AP8686" s="32"/>
    </row>
    <row r="8687" spans="1:42" x14ac:dyDescent="0.2">
      <c r="A8687" s="51">
        <v>43097.833333333336</v>
      </c>
      <c r="B8687" s="52">
        <f t="shared" si="4986"/>
        <v>20</v>
      </c>
      <c r="C8687" s="52">
        <v>45.5</v>
      </c>
      <c r="D8687" s="38">
        <f t="shared" si="4951"/>
        <v>45.5</v>
      </c>
      <c r="E8687" s="38">
        <f t="shared" si="4952"/>
        <v>35</v>
      </c>
      <c r="F8687" s="38">
        <v>0.891401</v>
      </c>
      <c r="G8687" s="38">
        <v>-1.5167529999999999E-2</v>
      </c>
      <c r="H8687" s="38">
        <f t="shared" si="4953"/>
        <v>0.87623346999999996</v>
      </c>
      <c r="I8687" s="38">
        <f t="shared" si="4969"/>
        <v>10.5</v>
      </c>
      <c r="J8687" s="38">
        <f t="shared" si="4970"/>
        <v>9.6237665299999993</v>
      </c>
      <c r="K8687" s="38">
        <f t="shared" si="4971"/>
        <v>0</v>
      </c>
      <c r="L8687" s="39">
        <f t="shared" si="4954"/>
        <v>0</v>
      </c>
      <c r="M8687" s="56">
        <f t="shared" si="4955"/>
        <v>0</v>
      </c>
      <c r="N8687" s="38">
        <f t="shared" si="4956"/>
        <v>0</v>
      </c>
      <c r="O8687" s="38">
        <f t="shared" si="4957"/>
        <v>0</v>
      </c>
      <c r="P8687" s="38">
        <f t="shared" si="4958"/>
        <v>0</v>
      </c>
      <c r="Q8687" s="38" t="s">
        <v>2</v>
      </c>
      <c r="R8687" s="38" t="s">
        <v>2</v>
      </c>
      <c r="S8687" s="38">
        <f t="shared" si="4985"/>
        <v>9.6237665299999993</v>
      </c>
      <c r="T8687" s="39">
        <f t="shared" si="4959"/>
        <v>481.46918352372217</v>
      </c>
      <c r="U8687" s="56">
        <f t="shared" si="4972"/>
        <v>63702.038276161096</v>
      </c>
      <c r="V8687" s="38">
        <f t="shared" si="4982"/>
        <v>0</v>
      </c>
      <c r="W8687" s="38">
        <f t="shared" si="4983"/>
        <v>481.4691835237245</v>
      </c>
      <c r="X8687" s="38">
        <f t="shared" si="4960"/>
        <v>0</v>
      </c>
      <c r="Y8687" s="38">
        <f t="shared" si="4973"/>
        <v>9.6237665300000454</v>
      </c>
      <c r="Z8687" s="38">
        <f t="shared" si="4974"/>
        <v>0</v>
      </c>
      <c r="AA8687" s="39">
        <f t="shared" si="4975"/>
        <v>0</v>
      </c>
      <c r="AB8687" s="56">
        <f t="shared" si="4961"/>
        <v>35</v>
      </c>
      <c r="AC8687" s="38">
        <f t="shared" si="4984"/>
        <v>0</v>
      </c>
      <c r="AD8687" s="38">
        <f t="shared" si="4962"/>
        <v>10.5</v>
      </c>
      <c r="AE8687" s="38">
        <f t="shared" si="4963"/>
        <v>0.87623346999999996</v>
      </c>
      <c r="AF8687" s="38">
        <f t="shared" si="4976"/>
        <v>0</v>
      </c>
      <c r="AG8687" s="38">
        <f t="shared" si="4977"/>
        <v>9.6237665299999975</v>
      </c>
      <c r="AH8687" s="38">
        <f t="shared" si="4978"/>
        <v>9.6237665300000454</v>
      </c>
      <c r="AI8687" s="38">
        <f t="shared" si="4964"/>
        <v>0</v>
      </c>
      <c r="AJ8687" s="38">
        <f t="shared" si="4965"/>
        <v>0</v>
      </c>
      <c r="AK8687" s="38">
        <f t="shared" si="4966"/>
        <v>63702.038276161096</v>
      </c>
      <c r="AL8687" s="38">
        <f t="shared" si="4979"/>
        <v>0</v>
      </c>
      <c r="AM8687" s="38" t="str">
        <f t="shared" si="4967"/>
        <v>N</v>
      </c>
      <c r="AN8687" s="38">
        <f t="shared" si="4980"/>
        <v>0</v>
      </c>
      <c r="AO8687" s="39">
        <f t="shared" si="4981"/>
        <v>0</v>
      </c>
      <c r="AP8687" s="32"/>
    </row>
    <row r="8688" spans="1:42" x14ac:dyDescent="0.2">
      <c r="A8688" s="51">
        <v>43097.875</v>
      </c>
      <c r="B8688" s="52">
        <f t="shared" si="4986"/>
        <v>21</v>
      </c>
      <c r="C8688" s="52">
        <v>42.2</v>
      </c>
      <c r="D8688" s="38">
        <f t="shared" si="4951"/>
        <v>42.2</v>
      </c>
      <c r="E8688" s="38">
        <f t="shared" si="4952"/>
        <v>35</v>
      </c>
      <c r="F8688" s="38">
        <v>0.85167000000000004</v>
      </c>
      <c r="G8688" s="38">
        <v>-1.5167529999999999E-2</v>
      </c>
      <c r="H8688" s="38">
        <f t="shared" si="4953"/>
        <v>0.83650247</v>
      </c>
      <c r="I8688" s="38">
        <f t="shared" si="4969"/>
        <v>7.2000000000000028</v>
      </c>
      <c r="J8688" s="38">
        <f t="shared" si="4970"/>
        <v>6.3634975300000027</v>
      </c>
      <c r="K8688" s="38">
        <f t="shared" si="4971"/>
        <v>0</v>
      </c>
      <c r="L8688" s="39">
        <f t="shared" si="4954"/>
        <v>0</v>
      </c>
      <c r="M8688" s="56">
        <f t="shared" si="4955"/>
        <v>0</v>
      </c>
      <c r="N8688" s="38">
        <f t="shared" si="4956"/>
        <v>0</v>
      </c>
      <c r="O8688" s="38">
        <f t="shared" si="4957"/>
        <v>0</v>
      </c>
      <c r="P8688" s="38">
        <f t="shared" si="4958"/>
        <v>0</v>
      </c>
      <c r="Q8688" s="38" t="s">
        <v>2</v>
      </c>
      <c r="R8688" s="38" t="s">
        <v>2</v>
      </c>
      <c r="S8688" s="38">
        <f t="shared" si="4985"/>
        <v>6.3634975300000027</v>
      </c>
      <c r="T8688" s="39">
        <f t="shared" si="4959"/>
        <v>318.36058684232484</v>
      </c>
      <c r="U8688" s="56">
        <f t="shared" si="4972"/>
        <v>63383.677689318771</v>
      </c>
      <c r="V8688" s="38">
        <f t="shared" si="4982"/>
        <v>0</v>
      </c>
      <c r="W8688" s="38">
        <f t="shared" si="4983"/>
        <v>318.36058684232557</v>
      </c>
      <c r="X8688" s="38">
        <f t="shared" si="4960"/>
        <v>0</v>
      </c>
      <c r="Y8688" s="38">
        <f t="shared" si="4973"/>
        <v>6.3634975300000178</v>
      </c>
      <c r="Z8688" s="38">
        <f t="shared" si="4974"/>
        <v>0</v>
      </c>
      <c r="AA8688" s="39">
        <f t="shared" si="4975"/>
        <v>0</v>
      </c>
      <c r="AB8688" s="56">
        <f t="shared" si="4961"/>
        <v>35</v>
      </c>
      <c r="AC8688" s="38">
        <f t="shared" si="4984"/>
        <v>0</v>
      </c>
      <c r="AD8688" s="38">
        <f t="shared" si="4962"/>
        <v>7.2000000000000028</v>
      </c>
      <c r="AE8688" s="38">
        <f t="shared" si="4963"/>
        <v>0.83650247</v>
      </c>
      <c r="AF8688" s="38">
        <f t="shared" si="4976"/>
        <v>0</v>
      </c>
      <c r="AG8688" s="38">
        <f t="shared" si="4977"/>
        <v>6.3634975300000036</v>
      </c>
      <c r="AH8688" s="38">
        <f t="shared" si="4978"/>
        <v>6.3634975300000178</v>
      </c>
      <c r="AI8688" s="38">
        <f t="shared" si="4964"/>
        <v>0</v>
      </c>
      <c r="AJ8688" s="38">
        <f t="shared" si="4965"/>
        <v>0</v>
      </c>
      <c r="AK8688" s="38">
        <f t="shared" si="4966"/>
        <v>63383.677689318771</v>
      </c>
      <c r="AL8688" s="38">
        <f t="shared" si="4979"/>
        <v>0</v>
      </c>
      <c r="AM8688" s="38" t="str">
        <f t="shared" si="4967"/>
        <v>N</v>
      </c>
      <c r="AN8688" s="38">
        <f t="shared" si="4980"/>
        <v>0</v>
      </c>
      <c r="AO8688" s="39">
        <f t="shared" si="4981"/>
        <v>0</v>
      </c>
      <c r="AP8688" s="32"/>
    </row>
    <row r="8689" spans="1:42" x14ac:dyDescent="0.2">
      <c r="A8689" s="51">
        <v>43097.916666666664</v>
      </c>
      <c r="B8689" s="52">
        <f t="shared" si="4986"/>
        <v>22</v>
      </c>
      <c r="C8689" s="52">
        <v>41.4</v>
      </c>
      <c r="D8689" s="38">
        <f t="shared" si="4951"/>
        <v>41.4</v>
      </c>
      <c r="E8689" s="38">
        <f t="shared" si="4952"/>
        <v>35</v>
      </c>
      <c r="F8689" s="38">
        <v>0.66218999999999995</v>
      </c>
      <c r="G8689" s="38">
        <v>-1.5167529999999999E-2</v>
      </c>
      <c r="H8689" s="38">
        <f t="shared" si="4953"/>
        <v>0.64702246999999991</v>
      </c>
      <c r="I8689" s="38">
        <f t="shared" si="4969"/>
        <v>6.3999999999999986</v>
      </c>
      <c r="J8689" s="38">
        <f t="shared" si="4970"/>
        <v>5.752977529999999</v>
      </c>
      <c r="K8689" s="38">
        <f t="shared" si="4971"/>
        <v>0</v>
      </c>
      <c r="L8689" s="39">
        <f t="shared" si="4954"/>
        <v>0</v>
      </c>
      <c r="M8689" s="56">
        <f t="shared" si="4955"/>
        <v>0</v>
      </c>
      <c r="N8689" s="38">
        <f t="shared" si="4956"/>
        <v>0</v>
      </c>
      <c r="O8689" s="38">
        <f t="shared" si="4957"/>
        <v>0</v>
      </c>
      <c r="P8689" s="38">
        <f t="shared" si="4958"/>
        <v>0</v>
      </c>
      <c r="Q8689" s="38" t="s">
        <v>2</v>
      </c>
      <c r="R8689" s="38" t="s">
        <v>2</v>
      </c>
      <c r="S8689" s="38">
        <f t="shared" si="4985"/>
        <v>5.752977529999999</v>
      </c>
      <c r="T8689" s="39">
        <f t="shared" si="4959"/>
        <v>287.81676961560902</v>
      </c>
      <c r="U8689" s="56">
        <f t="shared" si="4972"/>
        <v>63095.860919703162</v>
      </c>
      <c r="V8689" s="38">
        <f t="shared" si="4982"/>
        <v>0</v>
      </c>
      <c r="W8689" s="38">
        <f t="shared" si="4983"/>
        <v>287.81676961560879</v>
      </c>
      <c r="X8689" s="38">
        <f t="shared" si="4960"/>
        <v>0</v>
      </c>
      <c r="Y8689" s="38">
        <f t="shared" si="4973"/>
        <v>5.7529775299999937</v>
      </c>
      <c r="Z8689" s="38">
        <f t="shared" si="4974"/>
        <v>0</v>
      </c>
      <c r="AA8689" s="39">
        <f t="shared" si="4975"/>
        <v>0</v>
      </c>
      <c r="AB8689" s="56">
        <f t="shared" si="4961"/>
        <v>35</v>
      </c>
      <c r="AC8689" s="38">
        <f t="shared" si="4984"/>
        <v>0</v>
      </c>
      <c r="AD8689" s="38">
        <f t="shared" si="4962"/>
        <v>6.3999999999999986</v>
      </c>
      <c r="AE8689" s="38">
        <f t="shared" si="4963"/>
        <v>0.64702246999999991</v>
      </c>
      <c r="AF8689" s="38">
        <f t="shared" si="4976"/>
        <v>0</v>
      </c>
      <c r="AG8689" s="38">
        <f t="shared" si="4977"/>
        <v>5.7529775299999955</v>
      </c>
      <c r="AH8689" s="38">
        <f t="shared" si="4978"/>
        <v>5.7529775299999937</v>
      </c>
      <c r="AI8689" s="38">
        <f t="shared" si="4964"/>
        <v>0</v>
      </c>
      <c r="AJ8689" s="38">
        <f t="shared" si="4965"/>
        <v>0</v>
      </c>
      <c r="AK8689" s="38">
        <f t="shared" si="4966"/>
        <v>63095.860919703162</v>
      </c>
      <c r="AL8689" s="38">
        <f t="shared" si="4979"/>
        <v>0</v>
      </c>
      <c r="AM8689" s="38" t="str">
        <f t="shared" si="4967"/>
        <v>N</v>
      </c>
      <c r="AN8689" s="38">
        <f t="shared" si="4980"/>
        <v>0</v>
      </c>
      <c r="AO8689" s="39">
        <f t="shared" si="4981"/>
        <v>0</v>
      </c>
      <c r="AP8689" s="32"/>
    </row>
    <row r="8690" spans="1:42" x14ac:dyDescent="0.2">
      <c r="A8690" s="51">
        <v>43097.958333333336</v>
      </c>
      <c r="B8690" s="52">
        <f t="shared" si="4986"/>
        <v>23</v>
      </c>
      <c r="C8690" s="52">
        <v>39.299999999999997</v>
      </c>
      <c r="D8690" s="38">
        <f t="shared" si="4951"/>
        <v>39.299999999999997</v>
      </c>
      <c r="E8690" s="38">
        <f t="shared" si="4952"/>
        <v>35</v>
      </c>
      <c r="F8690" s="38">
        <v>0.25479400000000002</v>
      </c>
      <c r="G8690" s="38">
        <v>-1.5167529999999999E-2</v>
      </c>
      <c r="H8690" s="38">
        <f t="shared" si="4953"/>
        <v>0.23962647000000004</v>
      </c>
      <c r="I8690" s="38">
        <f t="shared" si="4969"/>
        <v>4.2999999999999972</v>
      </c>
      <c r="J8690" s="38">
        <f t="shared" si="4970"/>
        <v>4.060373529999997</v>
      </c>
      <c r="K8690" s="38">
        <f t="shared" si="4971"/>
        <v>0</v>
      </c>
      <c r="L8690" s="39">
        <f t="shared" si="4954"/>
        <v>0</v>
      </c>
      <c r="M8690" s="56">
        <f t="shared" si="4955"/>
        <v>0</v>
      </c>
      <c r="N8690" s="38">
        <f t="shared" si="4956"/>
        <v>0</v>
      </c>
      <c r="O8690" s="38">
        <f t="shared" si="4957"/>
        <v>0</v>
      </c>
      <c r="P8690" s="38">
        <f t="shared" si="4958"/>
        <v>0</v>
      </c>
      <c r="Q8690" s="38">
        <f>SUM(N8667:N8690)</f>
        <v>56.357278532555696</v>
      </c>
      <c r="R8690" s="38">
        <f>SUM(M8667:M8690)</f>
        <v>3272.7476747834139</v>
      </c>
      <c r="S8690" s="38">
        <f t="shared" si="4985"/>
        <v>4.060373529999997</v>
      </c>
      <c r="T8690" s="39">
        <f t="shared" si="4959"/>
        <v>203.13717318435741</v>
      </c>
      <c r="U8690" s="56">
        <f t="shared" si="4972"/>
        <v>62892.723746518801</v>
      </c>
      <c r="V8690" s="38">
        <f t="shared" si="4982"/>
        <v>0</v>
      </c>
      <c r="W8690" s="38">
        <f t="shared" si="4983"/>
        <v>203.13717318436102</v>
      </c>
      <c r="X8690" s="38">
        <f t="shared" si="4960"/>
        <v>0</v>
      </c>
      <c r="Y8690" s="38">
        <f t="shared" si="4973"/>
        <v>4.0603735300000698</v>
      </c>
      <c r="Z8690" s="38">
        <f t="shared" si="4974"/>
        <v>0</v>
      </c>
      <c r="AA8690" s="39">
        <f t="shared" si="4975"/>
        <v>0</v>
      </c>
      <c r="AB8690" s="56">
        <f t="shared" si="4961"/>
        <v>35</v>
      </c>
      <c r="AC8690" s="38">
        <f t="shared" si="4984"/>
        <v>0</v>
      </c>
      <c r="AD8690" s="38">
        <f t="shared" si="4962"/>
        <v>4.2999999999999972</v>
      </c>
      <c r="AE8690" s="38">
        <f t="shared" si="4963"/>
        <v>0.23962647000000004</v>
      </c>
      <c r="AF8690" s="38">
        <f t="shared" si="4976"/>
        <v>0</v>
      </c>
      <c r="AG8690" s="38">
        <f t="shared" si="4977"/>
        <v>4.0603735299999997</v>
      </c>
      <c r="AH8690" s="38">
        <f t="shared" si="4978"/>
        <v>4.0603735300000698</v>
      </c>
      <c r="AI8690" s="38">
        <f t="shared" si="4964"/>
        <v>0</v>
      </c>
      <c r="AJ8690" s="38">
        <f t="shared" si="4965"/>
        <v>0</v>
      </c>
      <c r="AK8690" s="38">
        <f t="shared" si="4966"/>
        <v>62892.723746518801</v>
      </c>
      <c r="AL8690" s="38">
        <f t="shared" si="4979"/>
        <v>0</v>
      </c>
      <c r="AM8690" s="38" t="str">
        <f t="shared" si="4967"/>
        <v>N</v>
      </c>
      <c r="AN8690" s="38">
        <f t="shared" si="4980"/>
        <v>0</v>
      </c>
      <c r="AO8690" s="39">
        <f t="shared" si="4981"/>
        <v>-7.1054273576010019E-14</v>
      </c>
      <c r="AP8690" s="32"/>
    </row>
    <row r="8691" spans="1:42" x14ac:dyDescent="0.2">
      <c r="A8691" s="51">
        <v>43098</v>
      </c>
      <c r="B8691" s="52">
        <v>0</v>
      </c>
      <c r="C8691" s="52">
        <v>36.9</v>
      </c>
      <c r="D8691" s="38">
        <f t="shared" si="4951"/>
        <v>36.9</v>
      </c>
      <c r="E8691" s="38">
        <f t="shared" si="4952"/>
        <v>35</v>
      </c>
      <c r="F8691" s="38">
        <v>0.19758800000000001</v>
      </c>
      <c r="G8691" s="38">
        <v>-1.5167529999999999E-2</v>
      </c>
      <c r="H8691" s="38">
        <f t="shared" si="4953"/>
        <v>0.18242047</v>
      </c>
      <c r="I8691" s="38">
        <f t="shared" si="4969"/>
        <v>1.8999999999999986</v>
      </c>
      <c r="J8691" s="38">
        <f t="shared" si="4970"/>
        <v>1.7175795299999985</v>
      </c>
      <c r="K8691" s="38">
        <f t="shared" si="4971"/>
        <v>0</v>
      </c>
      <c r="L8691" s="39">
        <f t="shared" si="4954"/>
        <v>0</v>
      </c>
      <c r="M8691" s="56">
        <f t="shared" si="4955"/>
        <v>0</v>
      </c>
      <c r="N8691" s="38">
        <f t="shared" si="4956"/>
        <v>0</v>
      </c>
      <c r="O8691" s="38">
        <f t="shared" si="4957"/>
        <v>0</v>
      </c>
      <c r="P8691" s="38">
        <f t="shared" si="4958"/>
        <v>0</v>
      </c>
      <c r="Q8691" s="38" t="s">
        <v>2</v>
      </c>
      <c r="R8691" s="38" t="s">
        <v>2</v>
      </c>
      <c r="S8691" s="38">
        <f t="shared" si="4985"/>
        <v>1.7175795299999985</v>
      </c>
      <c r="T8691" s="39">
        <f t="shared" si="4959"/>
        <v>85.929101809388726</v>
      </c>
      <c r="U8691" s="56">
        <f t="shared" si="4972"/>
        <v>62806.794644709415</v>
      </c>
      <c r="V8691" s="38">
        <f t="shared" si="4982"/>
        <v>0</v>
      </c>
      <c r="W8691" s="38">
        <f t="shared" si="4983"/>
        <v>85.929101809386339</v>
      </c>
      <c r="X8691" s="38">
        <f t="shared" si="4960"/>
        <v>0</v>
      </c>
      <c r="Y8691" s="38">
        <f t="shared" si="4973"/>
        <v>1.7175795299999506</v>
      </c>
      <c r="Z8691" s="38">
        <f t="shared" si="4974"/>
        <v>0</v>
      </c>
      <c r="AA8691" s="39">
        <f t="shared" si="4975"/>
        <v>0</v>
      </c>
      <c r="AB8691" s="56">
        <f t="shared" si="4961"/>
        <v>35</v>
      </c>
      <c r="AC8691" s="38">
        <f t="shared" si="4984"/>
        <v>0</v>
      </c>
      <c r="AD8691" s="38">
        <f t="shared" si="4962"/>
        <v>1.8999999999999986</v>
      </c>
      <c r="AE8691" s="38">
        <f t="shared" si="4963"/>
        <v>0.18242047</v>
      </c>
      <c r="AF8691" s="38">
        <f t="shared" si="4976"/>
        <v>0</v>
      </c>
      <c r="AG8691" s="38">
        <f t="shared" si="4977"/>
        <v>1.7175795300000019</v>
      </c>
      <c r="AH8691" s="38">
        <f t="shared" si="4978"/>
        <v>1.7175795299999506</v>
      </c>
      <c r="AI8691" s="38">
        <f t="shared" si="4964"/>
        <v>0</v>
      </c>
      <c r="AJ8691" s="38">
        <f t="shared" si="4965"/>
        <v>0</v>
      </c>
      <c r="AK8691" s="38">
        <f t="shared" si="4966"/>
        <v>62806.794644709415</v>
      </c>
      <c r="AL8691" s="38">
        <f t="shared" si="4979"/>
        <v>0</v>
      </c>
      <c r="AM8691" s="38" t="str">
        <f t="shared" si="4967"/>
        <v>N</v>
      </c>
      <c r="AN8691" s="38">
        <f t="shared" si="4980"/>
        <v>0</v>
      </c>
      <c r="AO8691" s="39">
        <f t="shared" si="4981"/>
        <v>0</v>
      </c>
      <c r="AP8691" s="32"/>
    </row>
    <row r="8692" spans="1:42" x14ac:dyDescent="0.2">
      <c r="A8692" s="51">
        <v>43098.041666666664</v>
      </c>
      <c r="B8692" s="52">
        <f t="shared" ref="B8692:B8714" si="4987">B8691+1</f>
        <v>1</v>
      </c>
      <c r="C8692" s="52">
        <v>34.4</v>
      </c>
      <c r="D8692" s="38">
        <f t="shared" si="4951"/>
        <v>34.4</v>
      </c>
      <c r="E8692" s="38">
        <f t="shared" si="4952"/>
        <v>34.4</v>
      </c>
      <c r="F8692" s="38">
        <v>0</v>
      </c>
      <c r="G8692" s="38">
        <v>-1.5167529999999999E-2</v>
      </c>
      <c r="H8692" s="38">
        <f t="shared" si="4953"/>
        <v>-1.5167529999999999E-2</v>
      </c>
      <c r="I8692" s="38">
        <f t="shared" si="4969"/>
        <v>0</v>
      </c>
      <c r="J8692" s="38">
        <f t="shared" si="4970"/>
        <v>1.5167529999999999E-2</v>
      </c>
      <c r="K8692" s="38">
        <f t="shared" si="4971"/>
        <v>0</v>
      </c>
      <c r="L8692" s="39">
        <f t="shared" si="4954"/>
        <v>0</v>
      </c>
      <c r="M8692" s="56">
        <f t="shared" si="4955"/>
        <v>0</v>
      </c>
      <c r="N8692" s="38">
        <f t="shared" si="4956"/>
        <v>0</v>
      </c>
      <c r="O8692" s="38">
        <f t="shared" si="4957"/>
        <v>0</v>
      </c>
      <c r="P8692" s="38">
        <f t="shared" si="4958"/>
        <v>0</v>
      </c>
      <c r="Q8692" s="38" t="s">
        <v>2</v>
      </c>
      <c r="R8692" s="38" t="s">
        <v>2</v>
      </c>
      <c r="S8692" s="38">
        <f t="shared" si="4985"/>
        <v>1.5167529999999999E-2</v>
      </c>
      <c r="T8692" s="39">
        <f t="shared" si="4959"/>
        <v>0.75881914450095878</v>
      </c>
      <c r="U8692" s="56">
        <f t="shared" si="4972"/>
        <v>62806.035825564912</v>
      </c>
      <c r="V8692" s="38">
        <f t="shared" si="4982"/>
        <v>0</v>
      </c>
      <c r="W8692" s="38">
        <f t="shared" si="4983"/>
        <v>0.75881914450292243</v>
      </c>
      <c r="X8692" s="38">
        <f t="shared" si="4960"/>
        <v>0</v>
      </c>
      <c r="Y8692" s="38">
        <f t="shared" si="4973"/>
        <v>1.5167530000039248E-2</v>
      </c>
      <c r="Z8692" s="38">
        <f t="shared" si="4974"/>
        <v>0</v>
      </c>
      <c r="AA8692" s="39">
        <f t="shared" si="4975"/>
        <v>0</v>
      </c>
      <c r="AB8692" s="56">
        <f t="shared" si="4961"/>
        <v>34.4</v>
      </c>
      <c r="AC8692" s="38">
        <f t="shared" si="4984"/>
        <v>-0.60000000000000142</v>
      </c>
      <c r="AD8692" s="38">
        <f t="shared" si="4962"/>
        <v>0</v>
      </c>
      <c r="AE8692" s="38">
        <f t="shared" si="4963"/>
        <v>-1.5167529999999999E-2</v>
      </c>
      <c r="AF8692" s="38">
        <f t="shared" si="4976"/>
        <v>0</v>
      </c>
      <c r="AG8692" s="38">
        <f t="shared" si="4977"/>
        <v>1.5167529999999374E-2</v>
      </c>
      <c r="AH8692" s="38">
        <f t="shared" si="4978"/>
        <v>1.5167530000039248E-2</v>
      </c>
      <c r="AI8692" s="38">
        <f t="shared" si="4964"/>
        <v>0</v>
      </c>
      <c r="AJ8692" s="38">
        <f t="shared" si="4965"/>
        <v>0</v>
      </c>
      <c r="AK8692" s="38">
        <f t="shared" si="4966"/>
        <v>62806.035825564912</v>
      </c>
      <c r="AL8692" s="38">
        <f t="shared" si="4979"/>
        <v>0</v>
      </c>
      <c r="AM8692" s="38" t="str">
        <f t="shared" si="4967"/>
        <v>N</v>
      </c>
      <c r="AN8692" s="38">
        <f t="shared" si="4980"/>
        <v>0</v>
      </c>
      <c r="AO8692" s="39">
        <f t="shared" si="4981"/>
        <v>0</v>
      </c>
      <c r="AP8692" s="32"/>
    </row>
    <row r="8693" spans="1:42" x14ac:dyDescent="0.2">
      <c r="A8693" s="51">
        <v>43098.083333333336</v>
      </c>
      <c r="B8693" s="52">
        <f t="shared" si="4987"/>
        <v>2</v>
      </c>
      <c r="C8693" s="52">
        <v>32.6</v>
      </c>
      <c r="D8693" s="38">
        <f t="shared" si="4951"/>
        <v>32.6</v>
      </c>
      <c r="E8693" s="38">
        <f t="shared" si="4952"/>
        <v>32.6</v>
      </c>
      <c r="F8693" s="38">
        <v>0.219169</v>
      </c>
      <c r="G8693" s="38">
        <v>-1.5167529999999999E-2</v>
      </c>
      <c r="H8693" s="38">
        <f t="shared" si="4953"/>
        <v>0.20400147000000002</v>
      </c>
      <c r="I8693" s="38">
        <f t="shared" si="4969"/>
        <v>0</v>
      </c>
      <c r="J8693" s="38">
        <f t="shared" si="4970"/>
        <v>0</v>
      </c>
      <c r="K8693" s="38">
        <f t="shared" si="4971"/>
        <v>0.20400147000000002</v>
      </c>
      <c r="L8693" s="39">
        <f t="shared" si="4954"/>
        <v>0.20400147000000002</v>
      </c>
      <c r="M8693" s="56">
        <f t="shared" si="4955"/>
        <v>3.4308010813512184</v>
      </c>
      <c r="N8693" s="38">
        <f t="shared" si="4956"/>
        <v>5.9078985410722082E-2</v>
      </c>
      <c r="O8693" s="38">
        <f t="shared" si="4957"/>
        <v>1.3829546499144174E-2</v>
      </c>
      <c r="P8693" s="38">
        <f t="shared" si="4958"/>
        <v>0.19017192350085582</v>
      </c>
      <c r="Q8693" s="38" t="s">
        <v>2</v>
      </c>
      <c r="R8693" s="38" t="s">
        <v>2</v>
      </c>
      <c r="S8693" s="38">
        <f t="shared" si="4985"/>
        <v>0</v>
      </c>
      <c r="T8693" s="39">
        <f t="shared" si="4959"/>
        <v>0</v>
      </c>
      <c r="U8693" s="56">
        <f t="shared" si="4972"/>
        <v>62809.466626646266</v>
      </c>
      <c r="V8693" s="38">
        <f t="shared" si="4982"/>
        <v>3.4308010813547298</v>
      </c>
      <c r="W8693" s="38">
        <f t="shared" si="4983"/>
        <v>0</v>
      </c>
      <c r="X8693" s="38">
        <f t="shared" si="4960"/>
        <v>0.2040014700002088</v>
      </c>
      <c r="Y8693" s="38">
        <f t="shared" si="4973"/>
        <v>0</v>
      </c>
      <c r="Z8693" s="38">
        <f t="shared" si="4974"/>
        <v>-2.0877743978076069E-13</v>
      </c>
      <c r="AA8693" s="39">
        <f t="shared" si="4975"/>
        <v>2.0877743978076069E-13</v>
      </c>
      <c r="AB8693" s="56">
        <f t="shared" si="4961"/>
        <v>32.600000000000207</v>
      </c>
      <c r="AC8693" s="38">
        <f t="shared" si="4984"/>
        <v>-1.7999999999997911</v>
      </c>
      <c r="AD8693" s="38">
        <f t="shared" si="4962"/>
        <v>-2.0605739337042905E-13</v>
      </c>
      <c r="AE8693" s="38">
        <f t="shared" si="4963"/>
        <v>-2.0605739337042905E-13</v>
      </c>
      <c r="AF8693" s="38">
        <f t="shared" si="4976"/>
        <v>0.20400147000020608</v>
      </c>
      <c r="AG8693" s="38">
        <f t="shared" si="4977"/>
        <v>0</v>
      </c>
      <c r="AH8693" s="38">
        <f t="shared" si="4978"/>
        <v>0</v>
      </c>
      <c r="AI8693" s="38">
        <f t="shared" si="4964"/>
        <v>0.2040014700002088</v>
      </c>
      <c r="AJ8693" s="38">
        <f t="shared" si="4965"/>
        <v>3.4308010813547298</v>
      </c>
      <c r="AK8693" s="38">
        <f t="shared" si="4966"/>
        <v>62809.466626646266</v>
      </c>
      <c r="AL8693" s="38">
        <f t="shared" si="4979"/>
        <v>-2.7200464103316335E-15</v>
      </c>
      <c r="AM8693" s="38" t="str">
        <f t="shared" si="4967"/>
        <v>N</v>
      </c>
      <c r="AN8693" s="38">
        <f t="shared" si="4980"/>
        <v>0</v>
      </c>
      <c r="AO8693" s="39">
        <f t="shared" si="4981"/>
        <v>0</v>
      </c>
      <c r="AP8693" s="32"/>
    </row>
    <row r="8694" spans="1:42" x14ac:dyDescent="0.2">
      <c r="A8694" s="51">
        <v>43098.125</v>
      </c>
      <c r="B8694" s="52">
        <f t="shared" si="4987"/>
        <v>3</v>
      </c>
      <c r="C8694" s="52">
        <v>32.200000000000003</v>
      </c>
      <c r="D8694" s="38">
        <f t="shared" si="4951"/>
        <v>32.200000000000003</v>
      </c>
      <c r="E8694" s="38">
        <f t="shared" si="4952"/>
        <v>32.200000000000003</v>
      </c>
      <c r="F8694" s="38">
        <v>0.15818599999999999</v>
      </c>
      <c r="G8694" s="38">
        <v>-1.5167529999999999E-2</v>
      </c>
      <c r="H8694" s="38">
        <f t="shared" si="4953"/>
        <v>0.14301847000000001</v>
      </c>
      <c r="I8694" s="38">
        <f t="shared" si="4969"/>
        <v>0</v>
      </c>
      <c r="J8694" s="38">
        <f t="shared" si="4970"/>
        <v>0</v>
      </c>
      <c r="K8694" s="38">
        <f t="shared" si="4971"/>
        <v>0.14301847000000001</v>
      </c>
      <c r="L8694" s="39">
        <f t="shared" si="4954"/>
        <v>0.14301847000000001</v>
      </c>
      <c r="M8694" s="56">
        <f t="shared" si="4955"/>
        <v>2.4052175777419484</v>
      </c>
      <c r="N8694" s="38">
        <f t="shared" si="4956"/>
        <v>4.1418260871325066E-2</v>
      </c>
      <c r="O8694" s="38">
        <f t="shared" si="4957"/>
        <v>9.6954231805361779E-3</v>
      </c>
      <c r="P8694" s="38">
        <f t="shared" si="4958"/>
        <v>0.13332304681946383</v>
      </c>
      <c r="Q8694" s="38" t="s">
        <v>2</v>
      </c>
      <c r="R8694" s="38" t="s">
        <v>2</v>
      </c>
      <c r="S8694" s="38">
        <f t="shared" si="4985"/>
        <v>0</v>
      </c>
      <c r="T8694" s="39">
        <f t="shared" si="4959"/>
        <v>0</v>
      </c>
      <c r="U8694" s="56">
        <f t="shared" si="4972"/>
        <v>62811.871844224006</v>
      </c>
      <c r="V8694" s="38">
        <f t="shared" si="4982"/>
        <v>2.4052175777396769</v>
      </c>
      <c r="W8694" s="38">
        <f t="shared" si="4983"/>
        <v>0</v>
      </c>
      <c r="X8694" s="38">
        <f t="shared" si="4960"/>
        <v>0.14301846999986492</v>
      </c>
      <c r="Y8694" s="38">
        <f t="shared" si="4973"/>
        <v>0</v>
      </c>
      <c r="Z8694" s="38">
        <f t="shared" si="4974"/>
        <v>1.3508638652126592E-13</v>
      </c>
      <c r="AA8694" s="39">
        <f t="shared" si="4975"/>
        <v>-1.3508638652126592E-13</v>
      </c>
      <c r="AB8694" s="56">
        <f t="shared" si="4961"/>
        <v>32.199999999999868</v>
      </c>
      <c r="AC8694" s="38">
        <f t="shared" si="4984"/>
        <v>-0.40000000000033964</v>
      </c>
      <c r="AD8694" s="38">
        <f t="shared" si="4962"/>
        <v>1.3500311979441904E-13</v>
      </c>
      <c r="AE8694" s="38">
        <f t="shared" si="4963"/>
        <v>1.3500311979441904E-13</v>
      </c>
      <c r="AF8694" s="38">
        <f t="shared" si="4976"/>
        <v>0.14301846999986501</v>
      </c>
      <c r="AG8694" s="38">
        <f t="shared" si="4977"/>
        <v>0</v>
      </c>
      <c r="AH8694" s="38">
        <f t="shared" si="4978"/>
        <v>0</v>
      </c>
      <c r="AI8694" s="38">
        <f t="shared" si="4964"/>
        <v>0.14301846999986492</v>
      </c>
      <c r="AJ8694" s="38">
        <f t="shared" si="4965"/>
        <v>2.4052175777396769</v>
      </c>
      <c r="AK8694" s="38">
        <f t="shared" si="4966"/>
        <v>62811.871844224006</v>
      </c>
      <c r="AL8694" s="38">
        <f t="shared" si="4979"/>
        <v>0</v>
      </c>
      <c r="AM8694" s="38" t="str">
        <f t="shared" si="4967"/>
        <v>N</v>
      </c>
      <c r="AN8694" s="38">
        <f t="shared" si="4980"/>
        <v>0</v>
      </c>
      <c r="AO8694" s="39">
        <f t="shared" si="4981"/>
        <v>0</v>
      </c>
      <c r="AP8694" s="32"/>
    </row>
    <row r="8695" spans="1:42" x14ac:dyDescent="0.2">
      <c r="A8695" s="51">
        <v>43098.166666666664</v>
      </c>
      <c r="B8695" s="52">
        <f t="shared" si="4987"/>
        <v>4</v>
      </c>
      <c r="C8695" s="52">
        <v>32.1</v>
      </c>
      <c r="D8695" s="38">
        <f t="shared" si="4951"/>
        <v>32.1</v>
      </c>
      <c r="E8695" s="38">
        <f t="shared" si="4952"/>
        <v>32.1</v>
      </c>
      <c r="F8695" s="38">
        <v>0.46384500000000001</v>
      </c>
      <c r="G8695" s="38">
        <v>-1.5167529999999999E-2</v>
      </c>
      <c r="H8695" s="38">
        <f t="shared" si="4953"/>
        <v>0.44867747000000002</v>
      </c>
      <c r="I8695" s="38">
        <f t="shared" si="4969"/>
        <v>0</v>
      </c>
      <c r="J8695" s="38">
        <f t="shared" si="4970"/>
        <v>0</v>
      </c>
      <c r="K8695" s="38">
        <f t="shared" si="4971"/>
        <v>0.44867747000000002</v>
      </c>
      <c r="L8695" s="39">
        <f t="shared" si="4954"/>
        <v>0.44867747000000002</v>
      </c>
      <c r="M8695" s="56">
        <f t="shared" si="4955"/>
        <v>7.5456473389820617</v>
      </c>
      <c r="N8695" s="38">
        <f t="shared" si="4956"/>
        <v>0.1299373465507366</v>
      </c>
      <c r="O8695" s="38">
        <f t="shared" si="4957"/>
        <v>3.0416476579719572E-2</v>
      </c>
      <c r="P8695" s="38">
        <f t="shared" si="4958"/>
        <v>0.41826099342028045</v>
      </c>
      <c r="Q8695" s="38" t="s">
        <v>2</v>
      </c>
      <c r="R8695" s="38" t="s">
        <v>2</v>
      </c>
      <c r="S8695" s="38">
        <f t="shared" si="4985"/>
        <v>0</v>
      </c>
      <c r="T8695" s="39">
        <f t="shared" si="4959"/>
        <v>0</v>
      </c>
      <c r="U8695" s="56">
        <f t="shared" si="4972"/>
        <v>62819.417491562985</v>
      </c>
      <c r="V8695" s="38">
        <f t="shared" si="4982"/>
        <v>7.545647338978597</v>
      </c>
      <c r="W8695" s="38">
        <f t="shared" si="4983"/>
        <v>0</v>
      </c>
      <c r="X8695" s="38">
        <f t="shared" si="4960"/>
        <v>0.44867746999979402</v>
      </c>
      <c r="Y8695" s="38">
        <f t="shared" si="4973"/>
        <v>0</v>
      </c>
      <c r="Z8695" s="38">
        <f t="shared" si="4974"/>
        <v>2.060018822191978E-13</v>
      </c>
      <c r="AA8695" s="39">
        <f t="shared" si="4975"/>
        <v>-2.060018822191978E-13</v>
      </c>
      <c r="AB8695" s="56">
        <f t="shared" si="4961"/>
        <v>32.099999999999795</v>
      </c>
      <c r="AC8695" s="38">
        <f t="shared" si="4984"/>
        <v>-0.10000000000007248</v>
      </c>
      <c r="AD8695" s="38">
        <f t="shared" si="4962"/>
        <v>2.0605739337042905E-13</v>
      </c>
      <c r="AE8695" s="38">
        <f t="shared" si="4963"/>
        <v>2.0605739337042905E-13</v>
      </c>
      <c r="AF8695" s="38">
        <f t="shared" si="4976"/>
        <v>0.44867746999979397</v>
      </c>
      <c r="AG8695" s="38">
        <f t="shared" si="4977"/>
        <v>0</v>
      </c>
      <c r="AH8695" s="38">
        <f t="shared" si="4978"/>
        <v>0</v>
      </c>
      <c r="AI8695" s="38">
        <f t="shared" si="4964"/>
        <v>0.44867746999979402</v>
      </c>
      <c r="AJ8695" s="38">
        <f t="shared" si="4965"/>
        <v>7.545647338978597</v>
      </c>
      <c r="AK8695" s="38">
        <f t="shared" si="4966"/>
        <v>62819.417491562985</v>
      </c>
      <c r="AL8695" s="38">
        <f t="shared" si="4979"/>
        <v>0</v>
      </c>
      <c r="AM8695" s="38" t="str">
        <f t="shared" si="4967"/>
        <v>N</v>
      </c>
      <c r="AN8695" s="38">
        <f t="shared" si="4980"/>
        <v>0</v>
      </c>
      <c r="AO8695" s="39">
        <f t="shared" si="4981"/>
        <v>0</v>
      </c>
      <c r="AP8695" s="32"/>
    </row>
    <row r="8696" spans="1:42" x14ac:dyDescent="0.2">
      <c r="A8696" s="51">
        <v>43098.208333333336</v>
      </c>
      <c r="B8696" s="52">
        <f t="shared" si="4987"/>
        <v>5</v>
      </c>
      <c r="C8696" s="52">
        <v>31.9</v>
      </c>
      <c r="D8696" s="38">
        <f t="shared" si="4951"/>
        <v>31.9</v>
      </c>
      <c r="E8696" s="38">
        <f t="shared" si="4952"/>
        <v>31.9</v>
      </c>
      <c r="F8696" s="38">
        <v>0.62470099999999995</v>
      </c>
      <c r="G8696" s="38">
        <v>-1.5167529999999999E-2</v>
      </c>
      <c r="H8696" s="38">
        <f t="shared" si="4953"/>
        <v>0.60953346999999991</v>
      </c>
      <c r="I8696" s="38">
        <f t="shared" si="4969"/>
        <v>0</v>
      </c>
      <c r="J8696" s="38">
        <f t="shared" si="4970"/>
        <v>0</v>
      </c>
      <c r="K8696" s="38">
        <f t="shared" si="4971"/>
        <v>0.60953346999999991</v>
      </c>
      <c r="L8696" s="39">
        <f t="shared" si="4954"/>
        <v>0.60953346999999991</v>
      </c>
      <c r="M8696" s="56">
        <f t="shared" si="4955"/>
        <v>10.250848133573548</v>
      </c>
      <c r="N8696" s="38">
        <f t="shared" si="4956"/>
        <v>0.17652137007383722</v>
      </c>
      <c r="O8696" s="38">
        <f t="shared" si="4957"/>
        <v>4.13211310004271E-2</v>
      </c>
      <c r="P8696" s="38">
        <f t="shared" si="4958"/>
        <v>0.5682123389995728</v>
      </c>
      <c r="Q8696" s="38" t="s">
        <v>2</v>
      </c>
      <c r="R8696" s="38" t="s">
        <v>2</v>
      </c>
      <c r="S8696" s="38">
        <f t="shared" si="4985"/>
        <v>0</v>
      </c>
      <c r="T8696" s="39">
        <f t="shared" si="4959"/>
        <v>0</v>
      </c>
      <c r="U8696" s="56">
        <f t="shared" si="4972"/>
        <v>62829.66833969656</v>
      </c>
      <c r="V8696" s="38">
        <f t="shared" si="4982"/>
        <v>10.250848133575346</v>
      </c>
      <c r="W8696" s="38">
        <f t="shared" si="4983"/>
        <v>0</v>
      </c>
      <c r="X8696" s="38">
        <f t="shared" si="4960"/>
        <v>0.60953347000010683</v>
      </c>
      <c r="Y8696" s="38">
        <f t="shared" si="4973"/>
        <v>0</v>
      </c>
      <c r="Z8696" s="38">
        <f t="shared" si="4974"/>
        <v>-1.0691447727140257E-13</v>
      </c>
      <c r="AA8696" s="39">
        <f t="shared" si="4975"/>
        <v>1.0691447727140257E-13</v>
      </c>
      <c r="AB8696" s="56">
        <f t="shared" si="4961"/>
        <v>31.900000000000105</v>
      </c>
      <c r="AC8696" s="38">
        <f t="shared" si="4984"/>
        <v>-0.1999999999996902</v>
      </c>
      <c r="AD8696" s="38">
        <f t="shared" si="4962"/>
        <v>-1.0658141036401503E-13</v>
      </c>
      <c r="AE8696" s="38">
        <f t="shared" si="4963"/>
        <v>-1.0658141036401503E-13</v>
      </c>
      <c r="AF8696" s="38">
        <f t="shared" si="4976"/>
        <v>0.60953347000010649</v>
      </c>
      <c r="AG8696" s="38">
        <f t="shared" si="4977"/>
        <v>0</v>
      </c>
      <c r="AH8696" s="38">
        <f t="shared" si="4978"/>
        <v>0</v>
      </c>
      <c r="AI8696" s="38">
        <f t="shared" si="4964"/>
        <v>0.60953347000010683</v>
      </c>
      <c r="AJ8696" s="38">
        <f t="shared" si="4965"/>
        <v>10.250848133575346</v>
      </c>
      <c r="AK8696" s="38">
        <f t="shared" si="4966"/>
        <v>62829.66833969656</v>
      </c>
      <c r="AL8696" s="38">
        <f t="shared" si="4979"/>
        <v>0</v>
      </c>
      <c r="AM8696" s="38" t="str">
        <f t="shared" si="4967"/>
        <v>N</v>
      </c>
      <c r="AN8696" s="38">
        <f t="shared" si="4980"/>
        <v>0</v>
      </c>
      <c r="AO8696" s="39">
        <f t="shared" si="4981"/>
        <v>0</v>
      </c>
      <c r="AP8696" s="32"/>
    </row>
    <row r="8697" spans="1:42" x14ac:dyDescent="0.2">
      <c r="A8697" s="51">
        <v>43098.25</v>
      </c>
      <c r="B8697" s="52">
        <f t="shared" si="4987"/>
        <v>6</v>
      </c>
      <c r="C8697" s="52">
        <v>32.200000000000003</v>
      </c>
      <c r="D8697" s="38">
        <f t="shared" si="4951"/>
        <v>32.200000000000003</v>
      </c>
      <c r="E8697" s="38">
        <f t="shared" si="4952"/>
        <v>32.200000000000003</v>
      </c>
      <c r="F8697" s="38">
        <v>0.63331000000000004</v>
      </c>
      <c r="G8697" s="38">
        <v>-1.5167529999999999E-2</v>
      </c>
      <c r="H8697" s="38">
        <f t="shared" si="4953"/>
        <v>0.61814247</v>
      </c>
      <c r="I8697" s="38">
        <f t="shared" si="4969"/>
        <v>0</v>
      </c>
      <c r="J8697" s="38">
        <f t="shared" si="4970"/>
        <v>0</v>
      </c>
      <c r="K8697" s="38">
        <f t="shared" si="4971"/>
        <v>0.61814247</v>
      </c>
      <c r="L8697" s="39">
        <f t="shared" si="4954"/>
        <v>0.61814247</v>
      </c>
      <c r="M8697" s="56">
        <f t="shared" si="4955"/>
        <v>10.395630259454077</v>
      </c>
      <c r="N8697" s="38">
        <f t="shared" si="4956"/>
        <v>0.17901454321323132</v>
      </c>
      <c r="O8697" s="38">
        <f t="shared" si="4957"/>
        <v>4.190474721560012E-2</v>
      </c>
      <c r="P8697" s="38">
        <f t="shared" si="4958"/>
        <v>0.57623772278439978</v>
      </c>
      <c r="Q8697" s="38" t="s">
        <v>2</v>
      </c>
      <c r="R8697" s="38" t="s">
        <v>2</v>
      </c>
      <c r="S8697" s="38">
        <f t="shared" si="4985"/>
        <v>0</v>
      </c>
      <c r="T8697" s="39">
        <f t="shared" si="4959"/>
        <v>0</v>
      </c>
      <c r="U8697" s="56">
        <f t="shared" si="4972"/>
        <v>62840.063969956012</v>
      </c>
      <c r="V8697" s="38">
        <f t="shared" si="4982"/>
        <v>10.395630259452446</v>
      </c>
      <c r="W8697" s="38">
        <f t="shared" si="4983"/>
        <v>0</v>
      </c>
      <c r="X8697" s="38">
        <f t="shared" si="4960"/>
        <v>0.61814246999990308</v>
      </c>
      <c r="Y8697" s="38">
        <f t="shared" si="4973"/>
        <v>0</v>
      </c>
      <c r="Z8697" s="38">
        <f t="shared" si="4974"/>
        <v>9.6922470049776166E-14</v>
      </c>
      <c r="AA8697" s="39">
        <f t="shared" si="4975"/>
        <v>-9.6922470049776166E-14</v>
      </c>
      <c r="AB8697" s="56">
        <f t="shared" si="4961"/>
        <v>32.199999999999903</v>
      </c>
      <c r="AC8697" s="38">
        <f t="shared" si="4984"/>
        <v>0.29999999999979821</v>
      </c>
      <c r="AD8697" s="38">
        <f t="shared" si="4962"/>
        <v>9.9475983006414026E-14</v>
      </c>
      <c r="AE8697" s="38">
        <f t="shared" si="4963"/>
        <v>9.9475983006414026E-14</v>
      </c>
      <c r="AF8697" s="38">
        <f t="shared" si="4976"/>
        <v>0.61814246999990052</v>
      </c>
      <c r="AG8697" s="38">
        <f t="shared" si="4977"/>
        <v>0</v>
      </c>
      <c r="AH8697" s="38">
        <f t="shared" si="4978"/>
        <v>0</v>
      </c>
      <c r="AI8697" s="38">
        <f t="shared" si="4964"/>
        <v>0.61814246999990308</v>
      </c>
      <c r="AJ8697" s="38">
        <f t="shared" si="4965"/>
        <v>10.395630259452446</v>
      </c>
      <c r="AK8697" s="38">
        <f t="shared" si="4966"/>
        <v>62840.063969956012</v>
      </c>
      <c r="AL8697" s="38">
        <f t="shared" si="4979"/>
        <v>-2.55351295663786E-15</v>
      </c>
      <c r="AM8697" s="38" t="str">
        <f t="shared" si="4967"/>
        <v>N</v>
      </c>
      <c r="AN8697" s="38">
        <f t="shared" si="4980"/>
        <v>0</v>
      </c>
      <c r="AO8697" s="39">
        <f t="shared" si="4981"/>
        <v>0</v>
      </c>
      <c r="AP8697" s="32"/>
    </row>
    <row r="8698" spans="1:42" x14ac:dyDescent="0.2">
      <c r="A8698" s="51">
        <v>43098.291666666664</v>
      </c>
      <c r="B8698" s="52">
        <f t="shared" si="4987"/>
        <v>7</v>
      </c>
      <c r="C8698" s="52">
        <v>33.6</v>
      </c>
      <c r="D8698" s="38">
        <f t="shared" si="4951"/>
        <v>33.6</v>
      </c>
      <c r="E8698" s="38">
        <f t="shared" si="4952"/>
        <v>33.6</v>
      </c>
      <c r="F8698" s="38">
        <v>0.85772700000000002</v>
      </c>
      <c r="G8698" s="38">
        <v>5.97776</v>
      </c>
      <c r="H8698" s="38">
        <f t="shared" si="4953"/>
        <v>6.8354869999999996</v>
      </c>
      <c r="I8698" s="38">
        <f t="shared" si="4969"/>
        <v>0</v>
      </c>
      <c r="J8698" s="38">
        <f t="shared" si="4970"/>
        <v>0</v>
      </c>
      <c r="K8698" s="38">
        <f t="shared" si="4971"/>
        <v>6.8354869999999996</v>
      </c>
      <c r="L8698" s="39">
        <f t="shared" si="4954"/>
        <v>6.8354869999999996</v>
      </c>
      <c r="M8698" s="56">
        <f t="shared" si="4955"/>
        <v>114.95601571479949</v>
      </c>
      <c r="N8698" s="38">
        <f t="shared" si="4956"/>
        <v>1.9795623862327094</v>
      </c>
      <c r="O8698" s="38">
        <f t="shared" si="4957"/>
        <v>0.46338727515441686</v>
      </c>
      <c r="P8698" s="38">
        <f t="shared" si="4958"/>
        <v>6.3720997248455831</v>
      </c>
      <c r="Q8698" s="38" t="s">
        <v>2</v>
      </c>
      <c r="R8698" s="38" t="s">
        <v>2</v>
      </c>
      <c r="S8698" s="38">
        <f t="shared" si="4985"/>
        <v>0</v>
      </c>
      <c r="T8698" s="39">
        <f t="shared" si="4959"/>
        <v>0</v>
      </c>
      <c r="U8698" s="56">
        <f t="shared" si="4972"/>
        <v>62955.019985670813</v>
      </c>
      <c r="V8698" s="38">
        <f t="shared" si="4982"/>
        <v>114.95601571480074</v>
      </c>
      <c r="W8698" s="38">
        <f t="shared" si="4983"/>
        <v>0</v>
      </c>
      <c r="X8698" s="38">
        <f t="shared" si="4960"/>
        <v>6.8354870000000743</v>
      </c>
      <c r="Y8698" s="38">
        <f t="shared" si="4973"/>
        <v>0</v>
      </c>
      <c r="Z8698" s="38">
        <f t="shared" si="4974"/>
        <v>-7.460698725481052E-14</v>
      </c>
      <c r="AA8698" s="39">
        <f t="shared" si="4975"/>
        <v>7.460698725481052E-14</v>
      </c>
      <c r="AB8698" s="56">
        <f t="shared" si="4961"/>
        <v>33.60000000000008</v>
      </c>
      <c r="AC8698" s="38">
        <f t="shared" si="4984"/>
        <v>1.4000000000001762</v>
      </c>
      <c r="AD8698" s="38">
        <f t="shared" si="4962"/>
        <v>-7.815970093361102E-14</v>
      </c>
      <c r="AE8698" s="38">
        <f t="shared" si="4963"/>
        <v>-7.815970093361102E-14</v>
      </c>
      <c r="AF8698" s="38">
        <f t="shared" si="4976"/>
        <v>6.8354870000000778</v>
      </c>
      <c r="AG8698" s="38">
        <f t="shared" si="4977"/>
        <v>0</v>
      </c>
      <c r="AH8698" s="38">
        <f t="shared" si="4978"/>
        <v>0</v>
      </c>
      <c r="AI8698" s="38">
        <f t="shared" si="4964"/>
        <v>6.8354870000000743</v>
      </c>
      <c r="AJ8698" s="38">
        <f t="shared" si="4965"/>
        <v>114.95601571480074</v>
      </c>
      <c r="AK8698" s="38">
        <f t="shared" si="4966"/>
        <v>62955.019985670813</v>
      </c>
      <c r="AL8698" s="38">
        <f t="shared" si="4979"/>
        <v>0</v>
      </c>
      <c r="AM8698" s="38" t="str">
        <f t="shared" si="4967"/>
        <v>Y</v>
      </c>
      <c r="AN8698" s="38">
        <f t="shared" si="4980"/>
        <v>0</v>
      </c>
      <c r="AO8698" s="39">
        <f t="shared" si="4981"/>
        <v>0</v>
      </c>
      <c r="AP8698" s="32"/>
    </row>
    <row r="8699" spans="1:42" x14ac:dyDescent="0.2">
      <c r="A8699" s="51">
        <v>43098.333333333336</v>
      </c>
      <c r="B8699" s="52">
        <f t="shared" si="4987"/>
        <v>8</v>
      </c>
      <c r="C8699" s="52">
        <v>35.4</v>
      </c>
      <c r="D8699" s="38">
        <f t="shared" si="4951"/>
        <v>35.4</v>
      </c>
      <c r="E8699" s="38">
        <f t="shared" si="4952"/>
        <v>35</v>
      </c>
      <c r="F8699" s="38">
        <v>0.42435</v>
      </c>
      <c r="G8699" s="38">
        <v>20.336690000000001</v>
      </c>
      <c r="H8699" s="38">
        <f t="shared" si="4953"/>
        <v>20.761040000000001</v>
      </c>
      <c r="I8699" s="38">
        <f t="shared" si="4969"/>
        <v>0.39999999999999858</v>
      </c>
      <c r="J8699" s="38">
        <f t="shared" si="4970"/>
        <v>0</v>
      </c>
      <c r="K8699" s="38">
        <f t="shared" si="4971"/>
        <v>20.361040000000003</v>
      </c>
      <c r="L8699" s="39">
        <f t="shared" si="4954"/>
        <v>20.361040000000003</v>
      </c>
      <c r="M8699" s="56">
        <f t="shared" si="4955"/>
        <v>342.42242494348403</v>
      </c>
      <c r="N8699" s="38">
        <f t="shared" si="4956"/>
        <v>5.8965731232580278</v>
      </c>
      <c r="O8699" s="38">
        <f t="shared" si="4957"/>
        <v>1.3803035313958005</v>
      </c>
      <c r="P8699" s="38">
        <f t="shared" si="4958"/>
        <v>18.980736468604199</v>
      </c>
      <c r="Q8699" s="38" t="s">
        <v>2</v>
      </c>
      <c r="R8699" s="38" t="s">
        <v>2</v>
      </c>
      <c r="S8699" s="38">
        <f t="shared" si="4985"/>
        <v>0</v>
      </c>
      <c r="T8699" s="39">
        <f t="shared" si="4959"/>
        <v>0</v>
      </c>
      <c r="U8699" s="56">
        <f t="shared" si="4972"/>
        <v>63297.442410614298</v>
      </c>
      <c r="V8699" s="38">
        <f t="shared" si="4982"/>
        <v>342.42242494348466</v>
      </c>
      <c r="W8699" s="38">
        <f t="shared" si="4983"/>
        <v>0</v>
      </c>
      <c r="X8699" s="38">
        <f t="shared" si="4960"/>
        <v>20.361040000000038</v>
      </c>
      <c r="Y8699" s="38">
        <f t="shared" si="4973"/>
        <v>0</v>
      </c>
      <c r="Z8699" s="38">
        <f t="shared" si="4974"/>
        <v>-3.5527136788005009E-14</v>
      </c>
      <c r="AA8699" s="39">
        <f t="shared" si="4975"/>
        <v>3.5527136788005009E-14</v>
      </c>
      <c r="AB8699" s="56">
        <f t="shared" si="4961"/>
        <v>35.000000000000036</v>
      </c>
      <c r="AC8699" s="38">
        <f t="shared" si="4984"/>
        <v>1.3999999999999559</v>
      </c>
      <c r="AD8699" s="38">
        <f t="shared" si="4962"/>
        <v>0.39999999999996305</v>
      </c>
      <c r="AE8699" s="38">
        <f t="shared" si="4963"/>
        <v>0.39999999999996305</v>
      </c>
      <c r="AF8699" s="38">
        <f t="shared" si="4976"/>
        <v>20.361040000000038</v>
      </c>
      <c r="AG8699" s="38">
        <f t="shared" si="4977"/>
        <v>0</v>
      </c>
      <c r="AH8699" s="38">
        <f t="shared" si="4978"/>
        <v>0</v>
      </c>
      <c r="AI8699" s="38">
        <f t="shared" si="4964"/>
        <v>20.361040000000038</v>
      </c>
      <c r="AJ8699" s="38">
        <f t="shared" si="4965"/>
        <v>342.42242494348466</v>
      </c>
      <c r="AK8699" s="38">
        <f t="shared" si="4966"/>
        <v>63297.442410614298</v>
      </c>
      <c r="AL8699" s="38">
        <f t="shared" si="4979"/>
        <v>0</v>
      </c>
      <c r="AM8699" s="38" t="str">
        <f t="shared" si="4967"/>
        <v>Y</v>
      </c>
      <c r="AN8699" s="38">
        <f t="shared" si="4980"/>
        <v>0</v>
      </c>
      <c r="AO8699" s="39">
        <f t="shared" si="4981"/>
        <v>0</v>
      </c>
      <c r="AP8699" s="32"/>
    </row>
    <row r="8700" spans="1:42" x14ac:dyDescent="0.2">
      <c r="A8700" s="51">
        <v>43098.375</v>
      </c>
      <c r="B8700" s="52">
        <f t="shared" si="4987"/>
        <v>9</v>
      </c>
      <c r="C8700" s="52">
        <v>39.200000000000003</v>
      </c>
      <c r="D8700" s="38">
        <f t="shared" si="4951"/>
        <v>39.200000000000003</v>
      </c>
      <c r="E8700" s="38">
        <f t="shared" si="4952"/>
        <v>35</v>
      </c>
      <c r="F8700" s="38">
        <v>0.62487300000000001</v>
      </c>
      <c r="G8700" s="38">
        <v>32.360529999999997</v>
      </c>
      <c r="H8700" s="38">
        <f t="shared" si="4953"/>
        <v>32.985402999999998</v>
      </c>
      <c r="I8700" s="38">
        <f t="shared" si="4969"/>
        <v>4.2000000000000028</v>
      </c>
      <c r="J8700" s="38">
        <f t="shared" si="4970"/>
        <v>0</v>
      </c>
      <c r="K8700" s="38">
        <f t="shared" si="4971"/>
        <v>28.785402999999995</v>
      </c>
      <c r="L8700" s="39">
        <f t="shared" si="4954"/>
        <v>21.454425684355236</v>
      </c>
      <c r="M8700" s="56">
        <f t="shared" si="4955"/>
        <v>360.81047277578585</v>
      </c>
      <c r="N8700" s="38">
        <f t="shared" si="4956"/>
        <v>6.2132184733837654</v>
      </c>
      <c r="O8700" s="38">
        <f t="shared" si="4957"/>
        <v>1.4544256843552343</v>
      </c>
      <c r="P8700" s="38">
        <f t="shared" si="4958"/>
        <v>20</v>
      </c>
      <c r="Q8700" s="38" t="s">
        <v>2</v>
      </c>
      <c r="R8700" s="38" t="s">
        <v>2</v>
      </c>
      <c r="S8700" s="38">
        <f t="shared" si="4985"/>
        <v>0</v>
      </c>
      <c r="T8700" s="39">
        <f t="shared" si="4959"/>
        <v>0</v>
      </c>
      <c r="U8700" s="56">
        <f t="shared" si="4972"/>
        <v>63658.252883390087</v>
      </c>
      <c r="V8700" s="38">
        <f t="shared" si="4982"/>
        <v>360.81047277578909</v>
      </c>
      <c r="W8700" s="38">
        <f t="shared" si="4983"/>
        <v>0</v>
      </c>
      <c r="X8700" s="38">
        <f t="shared" si="4960"/>
        <v>21.454425684355428</v>
      </c>
      <c r="Y8700" s="38">
        <f t="shared" si="4973"/>
        <v>0</v>
      </c>
      <c r="Z8700" s="38">
        <f t="shared" si="4974"/>
        <v>7.3309773156445672</v>
      </c>
      <c r="AA8700" s="39">
        <f t="shared" si="4975"/>
        <v>-7.3309773156445672</v>
      </c>
      <c r="AB8700" s="56">
        <f t="shared" si="4961"/>
        <v>27.669022684355433</v>
      </c>
      <c r="AC8700" s="38">
        <f t="shared" si="4984"/>
        <v>-7.3309773156446028</v>
      </c>
      <c r="AD8700" s="38">
        <f t="shared" si="4962"/>
        <v>11.53097731564457</v>
      </c>
      <c r="AE8700" s="38">
        <f t="shared" si="4963"/>
        <v>11.53097731564457</v>
      </c>
      <c r="AF8700" s="38">
        <f t="shared" si="4976"/>
        <v>21.454425684355428</v>
      </c>
      <c r="AG8700" s="38">
        <f t="shared" si="4977"/>
        <v>0</v>
      </c>
      <c r="AH8700" s="38">
        <f t="shared" si="4978"/>
        <v>0</v>
      </c>
      <c r="AI8700" s="38">
        <f t="shared" si="4964"/>
        <v>21.454425684355428</v>
      </c>
      <c r="AJ8700" s="38">
        <f t="shared" si="4965"/>
        <v>360.81047277578909</v>
      </c>
      <c r="AK8700" s="38">
        <f t="shared" si="4966"/>
        <v>63658.252883390087</v>
      </c>
      <c r="AL8700" s="38">
        <f t="shared" si="4979"/>
        <v>0</v>
      </c>
      <c r="AM8700" s="38" t="str">
        <f t="shared" si="4967"/>
        <v>Y</v>
      </c>
      <c r="AN8700" s="38">
        <f t="shared" si="4980"/>
        <v>0</v>
      </c>
      <c r="AO8700" s="39">
        <f t="shared" si="4981"/>
        <v>0</v>
      </c>
      <c r="AP8700" s="32"/>
    </row>
    <row r="8701" spans="1:42" x14ac:dyDescent="0.2">
      <c r="A8701" s="51">
        <v>43098.416666666664</v>
      </c>
      <c r="B8701" s="52">
        <f t="shared" si="4987"/>
        <v>10</v>
      </c>
      <c r="C8701" s="52">
        <v>40.9</v>
      </c>
      <c r="D8701" s="38">
        <f t="shared" si="4951"/>
        <v>40.9</v>
      </c>
      <c r="E8701" s="38">
        <f t="shared" si="4952"/>
        <v>35</v>
      </c>
      <c r="F8701" s="38">
        <v>0.48502200000000001</v>
      </c>
      <c r="G8701" s="38">
        <v>40.75882</v>
      </c>
      <c r="H8701" s="38">
        <f t="shared" si="4953"/>
        <v>41.243842000000001</v>
      </c>
      <c r="I8701" s="38">
        <f t="shared" si="4969"/>
        <v>5.8999999999999986</v>
      </c>
      <c r="J8701" s="38">
        <f t="shared" si="4970"/>
        <v>0</v>
      </c>
      <c r="K8701" s="38">
        <f t="shared" si="4971"/>
        <v>35.343842000000002</v>
      </c>
      <c r="L8701" s="39">
        <f t="shared" si="4954"/>
        <v>21.454425684355236</v>
      </c>
      <c r="M8701" s="56">
        <f t="shared" si="4955"/>
        <v>360.81047277578585</v>
      </c>
      <c r="N8701" s="38">
        <f t="shared" si="4956"/>
        <v>6.2132184733837654</v>
      </c>
      <c r="O8701" s="38">
        <f t="shared" si="4957"/>
        <v>1.4544256843552343</v>
      </c>
      <c r="P8701" s="38">
        <f t="shared" si="4958"/>
        <v>20</v>
      </c>
      <c r="Q8701" s="38" t="s">
        <v>2</v>
      </c>
      <c r="R8701" s="38" t="s">
        <v>2</v>
      </c>
      <c r="S8701" s="38">
        <f t="shared" si="4985"/>
        <v>0</v>
      </c>
      <c r="T8701" s="39">
        <f t="shared" si="4959"/>
        <v>0</v>
      </c>
      <c r="U8701" s="56">
        <f t="shared" si="4972"/>
        <v>64019.063356165876</v>
      </c>
      <c r="V8701" s="38">
        <f t="shared" si="4982"/>
        <v>360.81047277578909</v>
      </c>
      <c r="W8701" s="38">
        <f t="shared" si="4983"/>
        <v>0</v>
      </c>
      <c r="X8701" s="38">
        <f t="shared" si="4960"/>
        <v>21.454425684355428</v>
      </c>
      <c r="Y8701" s="38">
        <f t="shared" si="4973"/>
        <v>0</v>
      </c>
      <c r="Z8701" s="38">
        <f t="shared" si="4974"/>
        <v>13.889416315644574</v>
      </c>
      <c r="AA8701" s="39">
        <f t="shared" si="4975"/>
        <v>-13.889416315644574</v>
      </c>
      <c r="AB8701" s="56">
        <f t="shared" si="4961"/>
        <v>21.110583684355426</v>
      </c>
      <c r="AC8701" s="38">
        <f t="shared" si="4984"/>
        <v>-6.558439000000007</v>
      </c>
      <c r="AD8701" s="38">
        <f t="shared" si="4962"/>
        <v>19.789416315644573</v>
      </c>
      <c r="AE8701" s="38">
        <f t="shared" si="4963"/>
        <v>19.789416315644573</v>
      </c>
      <c r="AF8701" s="38">
        <f t="shared" si="4976"/>
        <v>21.454425684355428</v>
      </c>
      <c r="AG8701" s="38">
        <f t="shared" si="4977"/>
        <v>0</v>
      </c>
      <c r="AH8701" s="38">
        <f t="shared" si="4978"/>
        <v>0</v>
      </c>
      <c r="AI8701" s="38">
        <f t="shared" si="4964"/>
        <v>21.454425684355428</v>
      </c>
      <c r="AJ8701" s="38">
        <f t="shared" si="4965"/>
        <v>360.81047277578909</v>
      </c>
      <c r="AK8701" s="38">
        <f t="shared" si="4966"/>
        <v>64019.063356165876</v>
      </c>
      <c r="AL8701" s="38">
        <f t="shared" si="4979"/>
        <v>0</v>
      </c>
      <c r="AM8701" s="38" t="str">
        <f t="shared" si="4967"/>
        <v>Y</v>
      </c>
      <c r="AN8701" s="38">
        <f t="shared" si="4980"/>
        <v>0</v>
      </c>
      <c r="AO8701" s="39">
        <f t="shared" si="4981"/>
        <v>0</v>
      </c>
      <c r="AP8701" s="32"/>
    </row>
    <row r="8702" spans="1:42" x14ac:dyDescent="0.2">
      <c r="A8702" s="51">
        <v>43098.458333333336</v>
      </c>
      <c r="B8702" s="52">
        <f t="shared" si="4987"/>
        <v>11</v>
      </c>
      <c r="C8702" s="52">
        <v>43.7</v>
      </c>
      <c r="D8702" s="38">
        <f t="shared" si="4951"/>
        <v>43.7</v>
      </c>
      <c r="E8702" s="38">
        <f t="shared" si="4952"/>
        <v>35</v>
      </c>
      <c r="F8702" s="38">
        <v>1.0114000000000001</v>
      </c>
      <c r="G8702" s="38">
        <v>46.182079999999999</v>
      </c>
      <c r="H8702" s="38">
        <f t="shared" si="4953"/>
        <v>47.193480000000001</v>
      </c>
      <c r="I8702" s="38">
        <f t="shared" si="4969"/>
        <v>8.7000000000000028</v>
      </c>
      <c r="J8702" s="38">
        <f t="shared" si="4970"/>
        <v>0</v>
      </c>
      <c r="K8702" s="38">
        <f t="shared" si="4971"/>
        <v>38.493479999999998</v>
      </c>
      <c r="L8702" s="39">
        <f t="shared" si="4954"/>
        <v>21.454425684355236</v>
      </c>
      <c r="M8702" s="56">
        <f t="shared" si="4955"/>
        <v>360.81047277578585</v>
      </c>
      <c r="N8702" s="38">
        <f t="shared" si="4956"/>
        <v>6.2132184733837654</v>
      </c>
      <c r="O8702" s="38">
        <f t="shared" si="4957"/>
        <v>1.4544256843552343</v>
      </c>
      <c r="P8702" s="38">
        <f t="shared" si="4958"/>
        <v>20</v>
      </c>
      <c r="Q8702" s="38" t="s">
        <v>2</v>
      </c>
      <c r="R8702" s="38" t="s">
        <v>2</v>
      </c>
      <c r="S8702" s="38">
        <f t="shared" si="4985"/>
        <v>0</v>
      </c>
      <c r="T8702" s="39">
        <f t="shared" si="4959"/>
        <v>0</v>
      </c>
      <c r="U8702" s="56">
        <f t="shared" si="4972"/>
        <v>64379.873828941665</v>
      </c>
      <c r="V8702" s="38">
        <f t="shared" si="4982"/>
        <v>360.81047277578909</v>
      </c>
      <c r="W8702" s="38">
        <f t="shared" si="4983"/>
        <v>0</v>
      </c>
      <c r="X8702" s="38">
        <f t="shared" si="4960"/>
        <v>21.454425684355428</v>
      </c>
      <c r="Y8702" s="38">
        <f t="shared" si="4973"/>
        <v>0</v>
      </c>
      <c r="Z8702" s="38">
        <f t="shared" si="4974"/>
        <v>17.03905431564457</v>
      </c>
      <c r="AA8702" s="39">
        <f t="shared" si="4975"/>
        <v>-17.03905431564457</v>
      </c>
      <c r="AB8702" s="56">
        <f t="shared" si="4961"/>
        <v>17.96094568435543</v>
      </c>
      <c r="AC8702" s="38">
        <f t="shared" si="4984"/>
        <v>-3.1496379999999959</v>
      </c>
      <c r="AD8702" s="38">
        <f t="shared" si="4962"/>
        <v>25.739054315644573</v>
      </c>
      <c r="AE8702" s="38">
        <f t="shared" si="4963"/>
        <v>25.739054315644573</v>
      </c>
      <c r="AF8702" s="38">
        <f t="shared" si="4976"/>
        <v>21.454425684355428</v>
      </c>
      <c r="AG8702" s="38">
        <f t="shared" si="4977"/>
        <v>0</v>
      </c>
      <c r="AH8702" s="38">
        <f t="shared" si="4978"/>
        <v>0</v>
      </c>
      <c r="AI8702" s="38">
        <f t="shared" si="4964"/>
        <v>21.454425684355428</v>
      </c>
      <c r="AJ8702" s="38">
        <f t="shared" si="4965"/>
        <v>360.81047277578909</v>
      </c>
      <c r="AK8702" s="38">
        <f t="shared" si="4966"/>
        <v>64379.873828941665</v>
      </c>
      <c r="AL8702" s="38">
        <f t="shared" si="4979"/>
        <v>0</v>
      </c>
      <c r="AM8702" s="38" t="str">
        <f t="shared" si="4967"/>
        <v>Y</v>
      </c>
      <c r="AN8702" s="38">
        <f t="shared" si="4980"/>
        <v>0</v>
      </c>
      <c r="AO8702" s="39">
        <f t="shared" si="4981"/>
        <v>0</v>
      </c>
      <c r="AP8702" s="32"/>
    </row>
    <row r="8703" spans="1:42" x14ac:dyDescent="0.2">
      <c r="A8703" s="51">
        <v>43098.5</v>
      </c>
      <c r="B8703" s="52">
        <f t="shared" si="4987"/>
        <v>12</v>
      </c>
      <c r="C8703" s="52">
        <v>44.6</v>
      </c>
      <c r="D8703" s="38">
        <f t="shared" si="4951"/>
        <v>44.6</v>
      </c>
      <c r="E8703" s="38">
        <f t="shared" si="4952"/>
        <v>35</v>
      </c>
      <c r="F8703" s="38">
        <v>1.3587</v>
      </c>
      <c r="G8703" s="38">
        <v>47.354059999999997</v>
      </c>
      <c r="H8703" s="38">
        <f t="shared" si="4953"/>
        <v>48.712759999999996</v>
      </c>
      <c r="I8703" s="38">
        <f t="shared" si="4969"/>
        <v>9.6000000000000014</v>
      </c>
      <c r="J8703" s="38">
        <f t="shared" si="4970"/>
        <v>0</v>
      </c>
      <c r="K8703" s="38">
        <f t="shared" si="4971"/>
        <v>39.112759999999994</v>
      </c>
      <c r="L8703" s="39">
        <f t="shared" si="4954"/>
        <v>21.454425684355236</v>
      </c>
      <c r="M8703" s="56">
        <f t="shared" si="4955"/>
        <v>360.81047277578585</v>
      </c>
      <c r="N8703" s="38">
        <f t="shared" si="4956"/>
        <v>6.2132184733837654</v>
      </c>
      <c r="O8703" s="38">
        <f t="shared" si="4957"/>
        <v>1.4544256843552343</v>
      </c>
      <c r="P8703" s="38">
        <f t="shared" si="4958"/>
        <v>20</v>
      </c>
      <c r="Q8703" s="38" t="s">
        <v>2</v>
      </c>
      <c r="R8703" s="38" t="s">
        <v>2</v>
      </c>
      <c r="S8703" s="38">
        <f t="shared" si="4985"/>
        <v>0</v>
      </c>
      <c r="T8703" s="39">
        <f t="shared" si="4959"/>
        <v>0</v>
      </c>
      <c r="U8703" s="56">
        <f t="shared" si="4972"/>
        <v>64740.684301717454</v>
      </c>
      <c r="V8703" s="38">
        <f t="shared" si="4982"/>
        <v>360.81047277578909</v>
      </c>
      <c r="W8703" s="38">
        <f t="shared" si="4983"/>
        <v>0</v>
      </c>
      <c r="X8703" s="38">
        <f t="shared" si="4960"/>
        <v>21.454425684355428</v>
      </c>
      <c r="Y8703" s="38">
        <f t="shared" si="4973"/>
        <v>0</v>
      </c>
      <c r="Z8703" s="38">
        <f t="shared" si="4974"/>
        <v>17.658334315644566</v>
      </c>
      <c r="AA8703" s="39">
        <f t="shared" si="4975"/>
        <v>-17.658334315644566</v>
      </c>
      <c r="AB8703" s="56">
        <f t="shared" si="4961"/>
        <v>17.341665684355434</v>
      </c>
      <c r="AC8703" s="38">
        <f t="shared" si="4984"/>
        <v>-0.61927999999999628</v>
      </c>
      <c r="AD8703" s="38">
        <f t="shared" si="4962"/>
        <v>27.258334315644568</v>
      </c>
      <c r="AE8703" s="38">
        <f t="shared" si="4963"/>
        <v>27.258334315644568</v>
      </c>
      <c r="AF8703" s="38">
        <f t="shared" si="4976"/>
        <v>21.454425684355428</v>
      </c>
      <c r="AG8703" s="38">
        <f t="shared" si="4977"/>
        <v>0</v>
      </c>
      <c r="AH8703" s="38">
        <f t="shared" si="4978"/>
        <v>0</v>
      </c>
      <c r="AI8703" s="38">
        <f t="shared" si="4964"/>
        <v>21.454425684355428</v>
      </c>
      <c r="AJ8703" s="38">
        <f t="shared" si="4965"/>
        <v>360.81047277578909</v>
      </c>
      <c r="AK8703" s="38">
        <f t="shared" si="4966"/>
        <v>64740.684301717454</v>
      </c>
      <c r="AL8703" s="38">
        <f t="shared" si="4979"/>
        <v>0</v>
      </c>
      <c r="AM8703" s="38" t="str">
        <f t="shared" si="4967"/>
        <v>Y</v>
      </c>
      <c r="AN8703" s="38">
        <f t="shared" si="4980"/>
        <v>0</v>
      </c>
      <c r="AO8703" s="39">
        <f t="shared" si="4981"/>
        <v>0</v>
      </c>
      <c r="AP8703" s="32"/>
    </row>
    <row r="8704" spans="1:42" x14ac:dyDescent="0.2">
      <c r="A8704" s="51">
        <v>43098.541666666664</v>
      </c>
      <c r="B8704" s="52">
        <f t="shared" si="4987"/>
        <v>13</v>
      </c>
      <c r="C8704" s="52">
        <v>43.6</v>
      </c>
      <c r="D8704" s="38">
        <f t="shared" si="4951"/>
        <v>43.6</v>
      </c>
      <c r="E8704" s="38">
        <f t="shared" si="4952"/>
        <v>35</v>
      </c>
      <c r="F8704" s="38">
        <v>2.0664500000000001</v>
      </c>
      <c r="G8704" s="38">
        <v>26.860719999999997</v>
      </c>
      <c r="H8704" s="38">
        <f t="shared" si="4953"/>
        <v>28.927169999999997</v>
      </c>
      <c r="I8704" s="38">
        <f t="shared" si="4969"/>
        <v>8.6000000000000014</v>
      </c>
      <c r="J8704" s="38">
        <f t="shared" si="4970"/>
        <v>0</v>
      </c>
      <c r="K8704" s="38">
        <f t="shared" si="4971"/>
        <v>20.327169999999995</v>
      </c>
      <c r="L8704" s="39">
        <f t="shared" si="4954"/>
        <v>20.327169999999995</v>
      </c>
      <c r="M8704" s="56">
        <f t="shared" si="4955"/>
        <v>341.85281516260653</v>
      </c>
      <c r="N8704" s="38">
        <f t="shared" si="4956"/>
        <v>5.8867643447435318</v>
      </c>
      <c r="O8704" s="38">
        <f t="shared" si="4957"/>
        <v>1.3780074364709645</v>
      </c>
      <c r="P8704" s="38">
        <f t="shared" si="4958"/>
        <v>18.949162563529029</v>
      </c>
      <c r="Q8704" s="38" t="s">
        <v>2</v>
      </c>
      <c r="R8704" s="38" t="s">
        <v>2</v>
      </c>
      <c r="S8704" s="38">
        <f t="shared" si="4985"/>
        <v>0</v>
      </c>
      <c r="T8704" s="39">
        <f t="shared" si="4959"/>
        <v>0</v>
      </c>
      <c r="U8704" s="56">
        <f t="shared" si="4972"/>
        <v>65000</v>
      </c>
      <c r="V8704" s="38">
        <f t="shared" si="4982"/>
        <v>259.31569828254578</v>
      </c>
      <c r="W8704" s="38">
        <f t="shared" si="4983"/>
        <v>0</v>
      </c>
      <c r="X8704" s="38">
        <f t="shared" si="4960"/>
        <v>15.419367777184238</v>
      </c>
      <c r="Y8704" s="38">
        <f t="shared" si="4973"/>
        <v>0</v>
      </c>
      <c r="Z8704" s="38">
        <f t="shared" si="4974"/>
        <v>4.9078022228157572</v>
      </c>
      <c r="AA8704" s="39">
        <f t="shared" si="4975"/>
        <v>-4.9078022228157572</v>
      </c>
      <c r="AB8704" s="56">
        <f t="shared" si="4961"/>
        <v>30.092197777184243</v>
      </c>
      <c r="AC8704" s="38">
        <f t="shared" si="4984"/>
        <v>12.750532092828809</v>
      </c>
      <c r="AD8704" s="38">
        <f t="shared" si="4962"/>
        <v>13.507802222815759</v>
      </c>
      <c r="AE8704" s="38">
        <f t="shared" si="4963"/>
        <v>13.507802222815759</v>
      </c>
      <c r="AF8704" s="38">
        <f t="shared" si="4976"/>
        <v>15.419367777184238</v>
      </c>
      <c r="AG8704" s="38">
        <f t="shared" si="4977"/>
        <v>0</v>
      </c>
      <c r="AH8704" s="38">
        <f t="shared" si="4978"/>
        <v>0</v>
      </c>
      <c r="AI8704" s="38">
        <f t="shared" si="4964"/>
        <v>15.419367777184238</v>
      </c>
      <c r="AJ8704" s="38">
        <f t="shared" si="4965"/>
        <v>259.31569828254578</v>
      </c>
      <c r="AK8704" s="38">
        <f t="shared" si="4966"/>
        <v>65000</v>
      </c>
      <c r="AL8704" s="38">
        <f t="shared" si="4979"/>
        <v>0</v>
      </c>
      <c r="AM8704" s="38" t="str">
        <f t="shared" si="4967"/>
        <v>Y</v>
      </c>
      <c r="AN8704" s="38">
        <f t="shared" si="4980"/>
        <v>0</v>
      </c>
      <c r="AO8704" s="39">
        <f t="shared" si="4981"/>
        <v>0</v>
      </c>
      <c r="AP8704" s="32"/>
    </row>
    <row r="8705" spans="1:42" x14ac:dyDescent="0.2">
      <c r="A8705" s="51">
        <v>43098.583333333336</v>
      </c>
      <c r="B8705" s="52">
        <f t="shared" si="4987"/>
        <v>14</v>
      </c>
      <c r="C8705" s="52">
        <v>43.3</v>
      </c>
      <c r="D8705" s="38">
        <f t="shared" si="4951"/>
        <v>43.3</v>
      </c>
      <c r="E8705" s="38">
        <f t="shared" si="4952"/>
        <v>35</v>
      </c>
      <c r="F8705" s="38">
        <v>0.48198200000000002</v>
      </c>
      <c r="G8705" s="38">
        <v>39.083069999999999</v>
      </c>
      <c r="H8705" s="38">
        <f t="shared" si="4953"/>
        <v>39.565052000000001</v>
      </c>
      <c r="I8705" s="38">
        <f t="shared" si="4969"/>
        <v>8.2999999999999972</v>
      </c>
      <c r="J8705" s="38">
        <f t="shared" si="4970"/>
        <v>0</v>
      </c>
      <c r="K8705" s="38">
        <f t="shared" si="4971"/>
        <v>31.265052000000004</v>
      </c>
      <c r="L8705" s="39">
        <f t="shared" si="4954"/>
        <v>21.454425684355236</v>
      </c>
      <c r="M8705" s="56">
        <f t="shared" si="4955"/>
        <v>360.81047277578585</v>
      </c>
      <c r="N8705" s="38">
        <f t="shared" si="4956"/>
        <v>6.2132184733837654</v>
      </c>
      <c r="O8705" s="38">
        <f t="shared" si="4957"/>
        <v>1.4544256843552343</v>
      </c>
      <c r="P8705" s="38">
        <f t="shared" si="4958"/>
        <v>20</v>
      </c>
      <c r="Q8705" s="38" t="s">
        <v>2</v>
      </c>
      <c r="R8705" s="38" t="s">
        <v>2</v>
      </c>
      <c r="S8705" s="38">
        <f t="shared" si="4985"/>
        <v>0</v>
      </c>
      <c r="T8705" s="39">
        <f t="shared" si="4959"/>
        <v>0</v>
      </c>
      <c r="U8705" s="56">
        <f t="shared" si="4972"/>
        <v>65000</v>
      </c>
      <c r="V8705" s="38">
        <f t="shared" si="4982"/>
        <v>0</v>
      </c>
      <c r="W8705" s="38">
        <f t="shared" si="4983"/>
        <v>0</v>
      </c>
      <c r="X8705" s="38">
        <f t="shared" si="4960"/>
        <v>0</v>
      </c>
      <c r="Y8705" s="38">
        <f t="shared" si="4973"/>
        <v>0</v>
      </c>
      <c r="Z8705" s="38">
        <f t="shared" si="4974"/>
        <v>31.265052000000004</v>
      </c>
      <c r="AA8705" s="39">
        <f t="shared" si="4975"/>
        <v>-31.265052000000004</v>
      </c>
      <c r="AB8705" s="56">
        <f t="shared" si="4961"/>
        <v>10</v>
      </c>
      <c r="AC8705" s="38">
        <f t="shared" si="4984"/>
        <v>-20.092197777184243</v>
      </c>
      <c r="AD8705" s="38">
        <f t="shared" si="4962"/>
        <v>33.299999999999997</v>
      </c>
      <c r="AE8705" s="38">
        <f t="shared" si="4963"/>
        <v>33.299999999999997</v>
      </c>
      <c r="AF8705" s="38">
        <f t="shared" si="4976"/>
        <v>6.2650520000000043</v>
      </c>
      <c r="AG8705" s="38">
        <f t="shared" si="4977"/>
        <v>0</v>
      </c>
      <c r="AH8705" s="38">
        <f t="shared" si="4978"/>
        <v>0</v>
      </c>
      <c r="AI8705" s="38">
        <f t="shared" si="4964"/>
        <v>0</v>
      </c>
      <c r="AJ8705" s="38">
        <f t="shared" si="4965"/>
        <v>0</v>
      </c>
      <c r="AK8705" s="38">
        <f t="shared" si="4966"/>
        <v>65000</v>
      </c>
      <c r="AL8705" s="38">
        <f t="shared" si="4979"/>
        <v>6.2650520000000043</v>
      </c>
      <c r="AM8705" s="38" t="str">
        <f t="shared" si="4967"/>
        <v>Y</v>
      </c>
      <c r="AN8705" s="38">
        <f t="shared" si="4980"/>
        <v>6.2650520000000043</v>
      </c>
      <c r="AO8705" s="39">
        <f t="shared" si="4981"/>
        <v>0</v>
      </c>
      <c r="AP8705" s="32"/>
    </row>
    <row r="8706" spans="1:42" x14ac:dyDescent="0.2">
      <c r="A8706" s="51">
        <v>43098.625</v>
      </c>
      <c r="B8706" s="52">
        <f t="shared" si="4987"/>
        <v>15</v>
      </c>
      <c r="C8706" s="52">
        <v>43.6</v>
      </c>
      <c r="D8706" s="38">
        <f t="shared" si="4951"/>
        <v>43.6</v>
      </c>
      <c r="E8706" s="38">
        <f t="shared" si="4952"/>
        <v>35</v>
      </c>
      <c r="F8706" s="38">
        <v>0.52183500000000005</v>
      </c>
      <c r="G8706" s="38">
        <v>17.951090000000001</v>
      </c>
      <c r="H8706" s="38">
        <f t="shared" si="4953"/>
        <v>18.472925</v>
      </c>
      <c r="I8706" s="38">
        <f t="shared" si="4969"/>
        <v>8.6000000000000014</v>
      </c>
      <c r="J8706" s="38">
        <f t="shared" si="4970"/>
        <v>0</v>
      </c>
      <c r="K8706" s="38">
        <f t="shared" si="4971"/>
        <v>9.8729249999999986</v>
      </c>
      <c r="L8706" s="39">
        <f t="shared" si="4954"/>
        <v>9.8729249999999986</v>
      </c>
      <c r="M8706" s="56">
        <f t="shared" si="4955"/>
        <v>166.03822397014824</v>
      </c>
      <c r="N8706" s="38">
        <f t="shared" si="4956"/>
        <v>2.859206808834041</v>
      </c>
      <c r="O8706" s="38">
        <f t="shared" si="4957"/>
        <v>0.66929946813649421</v>
      </c>
      <c r="P8706" s="38">
        <f t="shared" si="4958"/>
        <v>9.203625531863505</v>
      </c>
      <c r="Q8706" s="38" t="s">
        <v>2</v>
      </c>
      <c r="R8706" s="38" t="s">
        <v>2</v>
      </c>
      <c r="S8706" s="38">
        <f t="shared" si="4985"/>
        <v>0</v>
      </c>
      <c r="T8706" s="39">
        <f t="shared" si="4959"/>
        <v>0</v>
      </c>
      <c r="U8706" s="56">
        <f t="shared" si="4972"/>
        <v>65000</v>
      </c>
      <c r="V8706" s="38">
        <f t="shared" si="4982"/>
        <v>0</v>
      </c>
      <c r="W8706" s="38">
        <f t="shared" si="4983"/>
        <v>0</v>
      </c>
      <c r="X8706" s="38">
        <f t="shared" si="4960"/>
        <v>0</v>
      </c>
      <c r="Y8706" s="38">
        <f t="shared" si="4973"/>
        <v>0</v>
      </c>
      <c r="Z8706" s="38">
        <f t="shared" si="4974"/>
        <v>9.8729249999999986</v>
      </c>
      <c r="AA8706" s="39">
        <f t="shared" si="4975"/>
        <v>-9.8729249999999986</v>
      </c>
      <c r="AB8706" s="56">
        <f t="shared" si="4961"/>
        <v>25.127075000000001</v>
      </c>
      <c r="AC8706" s="38">
        <f t="shared" si="4984"/>
        <v>15.127075000000001</v>
      </c>
      <c r="AD8706" s="38">
        <f t="shared" si="4962"/>
        <v>18.472925</v>
      </c>
      <c r="AE8706" s="38">
        <f t="shared" si="4963"/>
        <v>18.472925</v>
      </c>
      <c r="AF8706" s="38">
        <f t="shared" si="4976"/>
        <v>0</v>
      </c>
      <c r="AG8706" s="38">
        <f t="shared" si="4977"/>
        <v>0</v>
      </c>
      <c r="AH8706" s="38">
        <f t="shared" si="4978"/>
        <v>0</v>
      </c>
      <c r="AI8706" s="38">
        <f t="shared" si="4964"/>
        <v>0</v>
      </c>
      <c r="AJ8706" s="38">
        <f t="shared" si="4965"/>
        <v>0</v>
      </c>
      <c r="AK8706" s="38">
        <f t="shared" si="4966"/>
        <v>65000</v>
      </c>
      <c r="AL8706" s="38">
        <f t="shared" si="4979"/>
        <v>0</v>
      </c>
      <c r="AM8706" s="38" t="str">
        <f t="shared" si="4967"/>
        <v>Y</v>
      </c>
      <c r="AN8706" s="38">
        <f t="shared" si="4980"/>
        <v>0</v>
      </c>
      <c r="AO8706" s="39">
        <f t="shared" si="4981"/>
        <v>0</v>
      </c>
      <c r="AP8706" s="32"/>
    </row>
    <row r="8707" spans="1:42" x14ac:dyDescent="0.2">
      <c r="A8707" s="51">
        <v>43098.666666666664</v>
      </c>
      <c r="B8707" s="52">
        <f t="shared" si="4987"/>
        <v>16</v>
      </c>
      <c r="C8707" s="52">
        <v>44.1</v>
      </c>
      <c r="D8707" s="38">
        <f t="shared" ref="D8707:D8762" si="4988">C8707/$AQ$36*$AQ$37</f>
        <v>44.1</v>
      </c>
      <c r="E8707" s="38">
        <f t="shared" ref="E8707:E8762" si="4989">IF(D8707&lt;$AQ$33, D8707, $AQ$33)</f>
        <v>35</v>
      </c>
      <c r="F8707" s="38">
        <v>0.45312400000000003</v>
      </c>
      <c r="G8707" s="38">
        <v>14.220420999999998</v>
      </c>
      <c r="H8707" s="38">
        <f t="shared" ref="H8707:H8762" si="4990">(F8707+G8707)</f>
        <v>14.673544999999999</v>
      </c>
      <c r="I8707" s="38">
        <f t="shared" si="4969"/>
        <v>9.1000000000000014</v>
      </c>
      <c r="J8707" s="38">
        <f t="shared" si="4970"/>
        <v>0</v>
      </c>
      <c r="K8707" s="38">
        <f t="shared" si="4971"/>
        <v>5.5735449999999975</v>
      </c>
      <c r="L8707" s="39">
        <f t="shared" ref="L8707:L8762" si="4991">IF(K8707&gt;$AQ$13+$AQ$31,$AQ$13+$AQ$31,K8707)</f>
        <v>5.5735449999999975</v>
      </c>
      <c r="M8707" s="56">
        <f t="shared" ref="M8707:M8762" si="4992">L8707*1000/$AQ$30</f>
        <v>93.733266789497478</v>
      </c>
      <c r="N8707" s="38">
        <f t="shared" ref="N8707:N8762" si="4993">M8707/$AQ$4*$AQ$12/1000</f>
        <v>1.6141029951450978</v>
      </c>
      <c r="O8707" s="38">
        <f t="shared" ref="O8707:O8762" si="4994">(M8707*$AQ$23/1000)+(N8707*$AQ$6/1000)</f>
        <v>0.37783845254925108</v>
      </c>
      <c r="P8707" s="38">
        <f t="shared" ref="P8707:P8762" si="4995">M8707*$AQ$9/1000</f>
        <v>5.1957065474507464</v>
      </c>
      <c r="Q8707" s="38" t="s">
        <v>2</v>
      </c>
      <c r="R8707" s="38" t="s">
        <v>2</v>
      </c>
      <c r="S8707" s="38">
        <f t="shared" si="4985"/>
        <v>0</v>
      </c>
      <c r="T8707" s="39">
        <f t="shared" ref="T8707:T8762" si="4996">S8707/$AQ$16*1000</f>
        <v>0</v>
      </c>
      <c r="U8707" s="56">
        <f t="shared" si="4972"/>
        <v>65000</v>
      </c>
      <c r="V8707" s="38">
        <f t="shared" si="4982"/>
        <v>0</v>
      </c>
      <c r="W8707" s="38">
        <f t="shared" si="4983"/>
        <v>0</v>
      </c>
      <c r="X8707" s="38">
        <f t="shared" ref="X8707:X8762" si="4997">V8707*$AQ$30/1000</f>
        <v>0</v>
      </c>
      <c r="Y8707" s="38">
        <f t="shared" si="4973"/>
        <v>0</v>
      </c>
      <c r="Z8707" s="38">
        <f t="shared" si="4974"/>
        <v>5.5735449999999975</v>
      </c>
      <c r="AA8707" s="39">
        <f t="shared" si="4975"/>
        <v>-5.5735449999999975</v>
      </c>
      <c r="AB8707" s="56">
        <f t="shared" ref="AB8707:AB8762" si="4998">IF(E8707+AA8707&gt; $AQ$34, E8707+AA8707, $AQ$34)</f>
        <v>29.426455000000004</v>
      </c>
      <c r="AC8707" s="38">
        <f t="shared" si="4984"/>
        <v>4.2993800000000029</v>
      </c>
      <c r="AD8707" s="38">
        <f t="shared" ref="AD8707:AD8762" si="4999">D8707-AB8707</f>
        <v>14.673544999999997</v>
      </c>
      <c r="AE8707" s="38">
        <f t="shared" ref="AE8707:AE8762" si="5000">IF(AD8707&gt;H8707, H8707, AD8707)</f>
        <v>14.673544999999997</v>
      </c>
      <c r="AF8707" s="38">
        <f t="shared" si="4976"/>
        <v>0</v>
      </c>
      <c r="AG8707" s="38">
        <f t="shared" si="4977"/>
        <v>0</v>
      </c>
      <c r="AH8707" s="38">
        <f t="shared" si="4978"/>
        <v>0</v>
      </c>
      <c r="AI8707" s="38">
        <f t="shared" ref="AI8707:AI8762" si="5001">IF(AD8707-AE8707&gt;0, 0, X8707)</f>
        <v>0</v>
      </c>
      <c r="AJ8707" s="38">
        <f t="shared" ref="AJ8707:AJ8762" si="5002">V8707</f>
        <v>0</v>
      </c>
      <c r="AK8707" s="38">
        <f t="shared" ref="AK8707:AK8762" si="5003">U8707</f>
        <v>65000</v>
      </c>
      <c r="AL8707" s="38">
        <f t="shared" si="4979"/>
        <v>1.7763568394002505E-15</v>
      </c>
      <c r="AM8707" s="38" t="str">
        <f t="shared" ref="AM8707:AM8762" si="5004">IF(AND(B8708&gt;7,B8708&lt;17),"Y","N")</f>
        <v>N</v>
      </c>
      <c r="AN8707" s="38">
        <f t="shared" si="4980"/>
        <v>0</v>
      </c>
      <c r="AO8707" s="39">
        <f t="shared" si="4981"/>
        <v>0</v>
      </c>
      <c r="AP8707" s="32"/>
    </row>
    <row r="8708" spans="1:42" x14ac:dyDescent="0.2">
      <c r="A8708" s="51">
        <v>43098.708333333336</v>
      </c>
      <c r="B8708" s="52">
        <f t="shared" si="4987"/>
        <v>17</v>
      </c>
      <c r="C8708" s="52">
        <v>44.8</v>
      </c>
      <c r="D8708" s="38">
        <f t="shared" si="4988"/>
        <v>44.8</v>
      </c>
      <c r="E8708" s="38">
        <f t="shared" si="4989"/>
        <v>35</v>
      </c>
      <c r="F8708" s="38">
        <v>0.37942300000000001</v>
      </c>
      <c r="G8708" s="38">
        <v>2.2600100000000003</v>
      </c>
      <c r="H8708" s="38">
        <f t="shared" si="4990"/>
        <v>2.6394330000000004</v>
      </c>
      <c r="I8708" s="38">
        <f t="shared" ref="I8708:I8762" si="5005">D8708-E8708</f>
        <v>9.7999999999999972</v>
      </c>
      <c r="J8708" s="38">
        <f t="shared" ref="J8708:J8762" si="5006">IF(I8708-H8708&gt;0, I8708-H8708, 0)</f>
        <v>7.1605669999999968</v>
      </c>
      <c r="K8708" s="38">
        <f t="shared" ref="K8708:K8762" si="5007">IF(J8708=0, H8708-I8708, 0)</f>
        <v>0</v>
      </c>
      <c r="L8708" s="39">
        <f t="shared" si="4991"/>
        <v>0</v>
      </c>
      <c r="M8708" s="56">
        <f t="shared" si="4992"/>
        <v>0</v>
      </c>
      <c r="N8708" s="38">
        <f t="shared" si="4993"/>
        <v>0</v>
      </c>
      <c r="O8708" s="38">
        <f t="shared" si="4994"/>
        <v>0</v>
      </c>
      <c r="P8708" s="38">
        <f t="shared" si="4995"/>
        <v>0</v>
      </c>
      <c r="Q8708" s="38" t="s">
        <v>2</v>
      </c>
      <c r="R8708" s="38" t="s">
        <v>2</v>
      </c>
      <c r="S8708" s="38">
        <f t="shared" si="4985"/>
        <v>7.1605669999999968</v>
      </c>
      <c r="T8708" s="39">
        <f t="shared" si="4996"/>
        <v>358.23732177103295</v>
      </c>
      <c r="U8708" s="56">
        <f t="shared" ref="U8708:U8762" si="5008">IF(U8707+M8708-T8708&gt;$AQ$27, IF(U8707+M8708-T8708&lt;$AQ$28, U8707+M8708-T8708,$AQ$28), $AQ$27)</f>
        <v>64641.762678228966</v>
      </c>
      <c r="V8708" s="38">
        <f t="shared" si="4982"/>
        <v>0</v>
      </c>
      <c r="W8708" s="38">
        <f t="shared" si="4983"/>
        <v>358.23732177103375</v>
      </c>
      <c r="X8708" s="38">
        <f t="shared" si="4997"/>
        <v>0</v>
      </c>
      <c r="Y8708" s="38">
        <f t="shared" ref="Y8708:Y8762" si="5009">$AQ$16*W8708/1000</f>
        <v>7.1605670000000128</v>
      </c>
      <c r="Z8708" s="38">
        <f t="shared" ref="Z8708:Z8762" si="5010">K8708-X8708</f>
        <v>0</v>
      </c>
      <c r="AA8708" s="39">
        <f t="shared" ref="AA8708:AA8762" si="5011">-Z8708</f>
        <v>0</v>
      </c>
      <c r="AB8708" s="56">
        <f t="shared" si="4998"/>
        <v>35</v>
      </c>
      <c r="AC8708" s="38">
        <f t="shared" si="4984"/>
        <v>5.5735449999999958</v>
      </c>
      <c r="AD8708" s="38">
        <f t="shared" si="4999"/>
        <v>9.7999999999999972</v>
      </c>
      <c r="AE8708" s="38">
        <f t="shared" si="5000"/>
        <v>2.6394330000000004</v>
      </c>
      <c r="AF8708" s="38">
        <f t="shared" ref="AF8708:AF8762" si="5012">H8708-AE8708</f>
        <v>0</v>
      </c>
      <c r="AG8708" s="38">
        <f t="shared" ref="AG8708:AG8762" si="5013">D8708-(AB8708+AE8708)</f>
        <v>7.1605670000000003</v>
      </c>
      <c r="AH8708" s="38">
        <f t="shared" ref="AH8708:AH8762" si="5014">Y8708</f>
        <v>7.1605670000000128</v>
      </c>
      <c r="AI8708" s="38">
        <f t="shared" si="5001"/>
        <v>0</v>
      </c>
      <c r="AJ8708" s="38">
        <f t="shared" si="5002"/>
        <v>0</v>
      </c>
      <c r="AK8708" s="38">
        <f t="shared" si="5003"/>
        <v>64641.762678228966</v>
      </c>
      <c r="AL8708" s="38">
        <f t="shared" ref="AL8708:AL8762" si="5015">H8708-AE8708-AI8708</f>
        <v>0</v>
      </c>
      <c r="AM8708" s="38" t="str">
        <f t="shared" si="5004"/>
        <v>N</v>
      </c>
      <c r="AN8708" s="38">
        <f t="shared" ref="AN8708:AN8762" si="5016">IF(AM8708="Y", AL8708, 0)</f>
        <v>0</v>
      </c>
      <c r="AO8708" s="39">
        <f t="shared" ref="AO8708:AO8762" si="5017">D8708-(AB8708+AE8708+AH8708)</f>
        <v>0</v>
      </c>
      <c r="AP8708" s="32"/>
    </row>
    <row r="8709" spans="1:42" x14ac:dyDescent="0.2">
      <c r="A8709" s="51">
        <v>43098.75</v>
      </c>
      <c r="B8709" s="52">
        <f t="shared" si="4987"/>
        <v>18</v>
      </c>
      <c r="C8709" s="52">
        <v>44.9</v>
      </c>
      <c r="D8709" s="38">
        <f t="shared" si="4988"/>
        <v>44.9</v>
      </c>
      <c r="E8709" s="38">
        <f t="shared" si="4989"/>
        <v>35</v>
      </c>
      <c r="F8709" s="38">
        <v>9.9613900000000005E-2</v>
      </c>
      <c r="G8709" s="38">
        <v>-1.5167529999999999E-2</v>
      </c>
      <c r="H8709" s="38">
        <f t="shared" si="4990"/>
        <v>8.4446370000000007E-2</v>
      </c>
      <c r="I8709" s="38">
        <f t="shared" si="5005"/>
        <v>9.8999999999999986</v>
      </c>
      <c r="J8709" s="38">
        <f t="shared" si="5006"/>
        <v>9.8155536299999984</v>
      </c>
      <c r="K8709" s="38">
        <f t="shared" si="5007"/>
        <v>0</v>
      </c>
      <c r="L8709" s="39">
        <f t="shared" si="4991"/>
        <v>0</v>
      </c>
      <c r="M8709" s="56">
        <f t="shared" si="4992"/>
        <v>0</v>
      </c>
      <c r="N8709" s="38">
        <f t="shared" si="4993"/>
        <v>0</v>
      </c>
      <c r="O8709" s="38">
        <f t="shared" si="4994"/>
        <v>0</v>
      </c>
      <c r="P8709" s="38">
        <f t="shared" si="4995"/>
        <v>0</v>
      </c>
      <c r="Q8709" s="38" t="s">
        <v>2</v>
      </c>
      <c r="R8709" s="38" t="s">
        <v>2</v>
      </c>
      <c r="S8709" s="38">
        <f t="shared" si="4985"/>
        <v>9.8155536299999984</v>
      </c>
      <c r="T8709" s="39">
        <f t="shared" si="4996"/>
        <v>491.06413557908775</v>
      </c>
      <c r="U8709" s="56">
        <f t="shared" si="5008"/>
        <v>64150.69854264988</v>
      </c>
      <c r="V8709" s="38">
        <f t="shared" ref="V8709:V8762" si="5018">IF(U8709-U8708&gt;0, U8709-U8708, 0)</f>
        <v>0</v>
      </c>
      <c r="W8709" s="38">
        <f t="shared" ref="W8709:W8762" si="5019">IF(U8709-U8708&lt;0, ABS(U8709-U8708), 0)</f>
        <v>491.06413557908672</v>
      </c>
      <c r="X8709" s="38">
        <f t="shared" si="4997"/>
        <v>0</v>
      </c>
      <c r="Y8709" s="38">
        <f t="shared" si="5009"/>
        <v>9.8155536299999788</v>
      </c>
      <c r="Z8709" s="38">
        <f t="shared" si="5010"/>
        <v>0</v>
      </c>
      <c r="AA8709" s="39">
        <f t="shared" si="5011"/>
        <v>0</v>
      </c>
      <c r="AB8709" s="56">
        <f t="shared" si="4998"/>
        <v>35</v>
      </c>
      <c r="AC8709" s="38">
        <f t="shared" ref="AC8709:AC8762" si="5020" xml:space="preserve"> AB8709 - AB8708</f>
        <v>0</v>
      </c>
      <c r="AD8709" s="38">
        <f t="shared" si="4999"/>
        <v>9.8999999999999986</v>
      </c>
      <c r="AE8709" s="38">
        <f t="shared" si="5000"/>
        <v>8.4446370000000007E-2</v>
      </c>
      <c r="AF8709" s="38">
        <f t="shared" si="5012"/>
        <v>0</v>
      </c>
      <c r="AG8709" s="38">
        <f t="shared" si="5013"/>
        <v>9.8155536299999966</v>
      </c>
      <c r="AH8709" s="38">
        <f t="shared" si="5014"/>
        <v>9.8155536299999788</v>
      </c>
      <c r="AI8709" s="38">
        <f t="shared" si="5001"/>
        <v>0</v>
      </c>
      <c r="AJ8709" s="38">
        <f t="shared" si="5002"/>
        <v>0</v>
      </c>
      <c r="AK8709" s="38">
        <f t="shared" si="5003"/>
        <v>64150.69854264988</v>
      </c>
      <c r="AL8709" s="38">
        <f t="shared" si="5015"/>
        <v>0</v>
      </c>
      <c r="AM8709" s="38" t="str">
        <f t="shared" si="5004"/>
        <v>N</v>
      </c>
      <c r="AN8709" s="38">
        <f t="shared" si="5016"/>
        <v>0</v>
      </c>
      <c r="AO8709" s="39">
        <f t="shared" si="5017"/>
        <v>0</v>
      </c>
      <c r="AP8709" s="32"/>
    </row>
    <row r="8710" spans="1:42" x14ac:dyDescent="0.2">
      <c r="A8710" s="51">
        <v>43098.791666666664</v>
      </c>
      <c r="B8710" s="52">
        <f t="shared" si="4987"/>
        <v>19</v>
      </c>
      <c r="C8710" s="52">
        <v>45.6</v>
      </c>
      <c r="D8710" s="38">
        <f t="shared" si="4988"/>
        <v>45.6</v>
      </c>
      <c r="E8710" s="38">
        <f t="shared" si="4989"/>
        <v>35</v>
      </c>
      <c r="F8710" s="38">
        <v>0</v>
      </c>
      <c r="G8710" s="38">
        <v>-1.5167529999999999E-2</v>
      </c>
      <c r="H8710" s="38">
        <f t="shared" si="4990"/>
        <v>-1.5167529999999999E-2</v>
      </c>
      <c r="I8710" s="38">
        <f t="shared" si="5005"/>
        <v>10.600000000000001</v>
      </c>
      <c r="J8710" s="38">
        <f t="shared" si="5006"/>
        <v>10.615167530000001</v>
      </c>
      <c r="K8710" s="38">
        <f t="shared" si="5007"/>
        <v>0</v>
      </c>
      <c r="L8710" s="39">
        <f t="shared" si="4991"/>
        <v>0</v>
      </c>
      <c r="M8710" s="56">
        <f t="shared" si="4992"/>
        <v>0</v>
      </c>
      <c r="N8710" s="38">
        <f t="shared" si="4993"/>
        <v>0</v>
      </c>
      <c r="O8710" s="38">
        <f t="shared" si="4994"/>
        <v>0</v>
      </c>
      <c r="P8710" s="38">
        <f t="shared" si="4995"/>
        <v>0</v>
      </c>
      <c r="Q8710" s="38" t="s">
        <v>2</v>
      </c>
      <c r="R8710" s="38" t="s">
        <v>2</v>
      </c>
      <c r="S8710" s="38">
        <f t="shared" si="4985"/>
        <v>10.615167530000001</v>
      </c>
      <c r="T8710" s="39">
        <f t="shared" si="4996"/>
        <v>531.06816626365378</v>
      </c>
      <c r="U8710" s="56">
        <f t="shared" si="5008"/>
        <v>63619.630376386223</v>
      </c>
      <c r="V8710" s="38">
        <f t="shared" si="5018"/>
        <v>0</v>
      </c>
      <c r="W8710" s="38">
        <f t="shared" si="5019"/>
        <v>531.06816626365617</v>
      </c>
      <c r="X8710" s="38">
        <f t="shared" si="4997"/>
        <v>0</v>
      </c>
      <c r="Y8710" s="38">
        <f t="shared" si="5009"/>
        <v>10.615167530000049</v>
      </c>
      <c r="Z8710" s="38">
        <f t="shared" si="5010"/>
        <v>0</v>
      </c>
      <c r="AA8710" s="39">
        <f t="shared" si="5011"/>
        <v>0</v>
      </c>
      <c r="AB8710" s="56">
        <f t="shared" si="4998"/>
        <v>35</v>
      </c>
      <c r="AC8710" s="38">
        <f t="shared" si="5020"/>
        <v>0</v>
      </c>
      <c r="AD8710" s="38">
        <f t="shared" si="4999"/>
        <v>10.600000000000001</v>
      </c>
      <c r="AE8710" s="38">
        <f t="shared" si="5000"/>
        <v>-1.5167529999999999E-2</v>
      </c>
      <c r="AF8710" s="38">
        <f t="shared" si="5012"/>
        <v>0</v>
      </c>
      <c r="AG8710" s="38">
        <f t="shared" si="5013"/>
        <v>10.615167530000001</v>
      </c>
      <c r="AH8710" s="38">
        <f t="shared" si="5014"/>
        <v>10.615167530000049</v>
      </c>
      <c r="AI8710" s="38">
        <f t="shared" si="5001"/>
        <v>0</v>
      </c>
      <c r="AJ8710" s="38">
        <f t="shared" si="5002"/>
        <v>0</v>
      </c>
      <c r="AK8710" s="38">
        <f t="shared" si="5003"/>
        <v>63619.630376386223</v>
      </c>
      <c r="AL8710" s="38">
        <f t="shared" si="5015"/>
        <v>0</v>
      </c>
      <c r="AM8710" s="38" t="str">
        <f t="shared" si="5004"/>
        <v>N</v>
      </c>
      <c r="AN8710" s="38">
        <f t="shared" si="5016"/>
        <v>0</v>
      </c>
      <c r="AO8710" s="39">
        <f t="shared" si="5017"/>
        <v>0</v>
      </c>
      <c r="AP8710" s="32"/>
    </row>
    <row r="8711" spans="1:42" x14ac:dyDescent="0.2">
      <c r="A8711" s="51">
        <v>43098.833333333336</v>
      </c>
      <c r="B8711" s="52">
        <f t="shared" si="4987"/>
        <v>20</v>
      </c>
      <c r="C8711" s="52">
        <v>46.8</v>
      </c>
      <c r="D8711" s="38">
        <f t="shared" si="4988"/>
        <v>46.8</v>
      </c>
      <c r="E8711" s="38">
        <f t="shared" si="4989"/>
        <v>35</v>
      </c>
      <c r="F8711" s="38">
        <v>0</v>
      </c>
      <c r="G8711" s="38">
        <v>-1.5167529999999999E-2</v>
      </c>
      <c r="H8711" s="38">
        <f t="shared" si="4990"/>
        <v>-1.5167529999999999E-2</v>
      </c>
      <c r="I8711" s="38">
        <f t="shared" si="5005"/>
        <v>11.799999999999997</v>
      </c>
      <c r="J8711" s="38">
        <f t="shared" si="5006"/>
        <v>11.815167529999997</v>
      </c>
      <c r="K8711" s="38">
        <f t="shared" si="5007"/>
        <v>0</v>
      </c>
      <c r="L8711" s="39">
        <f t="shared" si="4991"/>
        <v>0</v>
      </c>
      <c r="M8711" s="56">
        <f t="shared" si="4992"/>
        <v>0</v>
      </c>
      <c r="N8711" s="38">
        <f t="shared" si="4993"/>
        <v>0</v>
      </c>
      <c r="O8711" s="38">
        <f t="shared" si="4994"/>
        <v>0</v>
      </c>
      <c r="P8711" s="38">
        <f t="shared" si="4995"/>
        <v>0</v>
      </c>
      <c r="Q8711" s="38" t="s">
        <v>2</v>
      </c>
      <c r="R8711" s="38" t="s">
        <v>2</v>
      </c>
      <c r="S8711" s="38">
        <f t="shared" si="4985"/>
        <v>11.815167529999997</v>
      </c>
      <c r="T8711" s="39">
        <f t="shared" si="4996"/>
        <v>591.10318669223693</v>
      </c>
      <c r="U8711" s="56">
        <f t="shared" si="5008"/>
        <v>63028.527189693988</v>
      </c>
      <c r="V8711" s="38">
        <f t="shared" si="5018"/>
        <v>0</v>
      </c>
      <c r="W8711" s="38">
        <f t="shared" si="5019"/>
        <v>591.10318669223489</v>
      </c>
      <c r="X8711" s="38">
        <f t="shared" si="4997"/>
        <v>0</v>
      </c>
      <c r="Y8711" s="38">
        <f t="shared" si="5009"/>
        <v>11.815167529999956</v>
      </c>
      <c r="Z8711" s="38">
        <f t="shared" si="5010"/>
        <v>0</v>
      </c>
      <c r="AA8711" s="39">
        <f t="shared" si="5011"/>
        <v>0</v>
      </c>
      <c r="AB8711" s="56">
        <f t="shared" si="4998"/>
        <v>35</v>
      </c>
      <c r="AC8711" s="38">
        <f t="shared" si="5020"/>
        <v>0</v>
      </c>
      <c r="AD8711" s="38">
        <f t="shared" si="4999"/>
        <v>11.799999999999997</v>
      </c>
      <c r="AE8711" s="38">
        <f t="shared" si="5000"/>
        <v>-1.5167529999999999E-2</v>
      </c>
      <c r="AF8711" s="38">
        <f t="shared" si="5012"/>
        <v>0</v>
      </c>
      <c r="AG8711" s="38">
        <f t="shared" si="5013"/>
        <v>11.815167529999997</v>
      </c>
      <c r="AH8711" s="38">
        <f t="shared" si="5014"/>
        <v>11.815167529999956</v>
      </c>
      <c r="AI8711" s="38">
        <f t="shared" si="5001"/>
        <v>0</v>
      </c>
      <c r="AJ8711" s="38">
        <f t="shared" si="5002"/>
        <v>0</v>
      </c>
      <c r="AK8711" s="38">
        <f t="shared" si="5003"/>
        <v>63028.527189693988</v>
      </c>
      <c r="AL8711" s="38">
        <f t="shared" si="5015"/>
        <v>0</v>
      </c>
      <c r="AM8711" s="38" t="str">
        <f t="shared" si="5004"/>
        <v>N</v>
      </c>
      <c r="AN8711" s="38">
        <f t="shared" si="5016"/>
        <v>0</v>
      </c>
      <c r="AO8711" s="39">
        <f t="shared" si="5017"/>
        <v>0</v>
      </c>
      <c r="AP8711" s="32"/>
    </row>
    <row r="8712" spans="1:42" x14ac:dyDescent="0.2">
      <c r="A8712" s="51">
        <v>43098.875</v>
      </c>
      <c r="B8712" s="52">
        <f t="shared" si="4987"/>
        <v>21</v>
      </c>
      <c r="C8712" s="52">
        <v>43.8</v>
      </c>
      <c r="D8712" s="38">
        <f t="shared" si="4988"/>
        <v>43.8</v>
      </c>
      <c r="E8712" s="38">
        <f t="shared" si="4989"/>
        <v>35</v>
      </c>
      <c r="F8712" s="38">
        <v>0</v>
      </c>
      <c r="G8712" s="38">
        <v>-1.5167529999999999E-2</v>
      </c>
      <c r="H8712" s="38">
        <f t="shared" si="4990"/>
        <v>-1.5167529999999999E-2</v>
      </c>
      <c r="I8712" s="38">
        <f t="shared" si="5005"/>
        <v>8.7999999999999972</v>
      </c>
      <c r="J8712" s="38">
        <f t="shared" si="5006"/>
        <v>8.8151675299999965</v>
      </c>
      <c r="K8712" s="38">
        <f t="shared" si="5007"/>
        <v>0</v>
      </c>
      <c r="L8712" s="39">
        <f t="shared" si="4991"/>
        <v>0</v>
      </c>
      <c r="M8712" s="56">
        <f t="shared" si="4992"/>
        <v>0</v>
      </c>
      <c r="N8712" s="38">
        <f t="shared" si="4993"/>
        <v>0</v>
      </c>
      <c r="O8712" s="38">
        <f t="shared" si="4994"/>
        <v>0</v>
      </c>
      <c r="P8712" s="38">
        <f t="shared" si="4995"/>
        <v>0</v>
      </c>
      <c r="Q8712" s="38" t="s">
        <v>2</v>
      </c>
      <c r="R8712" s="38" t="s">
        <v>2</v>
      </c>
      <c r="S8712" s="38">
        <f t="shared" si="4985"/>
        <v>8.8151675299999965</v>
      </c>
      <c r="T8712" s="39">
        <f t="shared" si="4996"/>
        <v>441.0156356207786</v>
      </c>
      <c r="U8712" s="56">
        <f t="shared" si="5008"/>
        <v>62587.511554073208</v>
      </c>
      <c r="V8712" s="38">
        <f t="shared" si="5018"/>
        <v>0</v>
      </c>
      <c r="W8712" s="38">
        <f t="shared" si="5019"/>
        <v>441.01563562078081</v>
      </c>
      <c r="X8712" s="38">
        <f t="shared" si="4997"/>
        <v>0</v>
      </c>
      <c r="Y8712" s="38">
        <f t="shared" si="5009"/>
        <v>8.8151675300000409</v>
      </c>
      <c r="Z8712" s="38">
        <f t="shared" si="5010"/>
        <v>0</v>
      </c>
      <c r="AA8712" s="39">
        <f t="shared" si="5011"/>
        <v>0</v>
      </c>
      <c r="AB8712" s="56">
        <f t="shared" si="4998"/>
        <v>35</v>
      </c>
      <c r="AC8712" s="38">
        <f t="shared" si="5020"/>
        <v>0</v>
      </c>
      <c r="AD8712" s="38">
        <f t="shared" si="4999"/>
        <v>8.7999999999999972</v>
      </c>
      <c r="AE8712" s="38">
        <f t="shared" si="5000"/>
        <v>-1.5167529999999999E-2</v>
      </c>
      <c r="AF8712" s="38">
        <f t="shared" si="5012"/>
        <v>0</v>
      </c>
      <c r="AG8712" s="38">
        <f t="shared" si="5013"/>
        <v>8.8151675299999965</v>
      </c>
      <c r="AH8712" s="38">
        <f t="shared" si="5014"/>
        <v>8.8151675300000409</v>
      </c>
      <c r="AI8712" s="38">
        <f t="shared" si="5001"/>
        <v>0</v>
      </c>
      <c r="AJ8712" s="38">
        <f t="shared" si="5002"/>
        <v>0</v>
      </c>
      <c r="AK8712" s="38">
        <f t="shared" si="5003"/>
        <v>62587.511554073208</v>
      </c>
      <c r="AL8712" s="38">
        <f t="shared" si="5015"/>
        <v>0</v>
      </c>
      <c r="AM8712" s="38" t="str">
        <f t="shared" si="5004"/>
        <v>N</v>
      </c>
      <c r="AN8712" s="38">
        <f t="shared" si="5016"/>
        <v>0</v>
      </c>
      <c r="AO8712" s="39">
        <f t="shared" si="5017"/>
        <v>0</v>
      </c>
      <c r="AP8712" s="32"/>
    </row>
    <row r="8713" spans="1:42" x14ac:dyDescent="0.2">
      <c r="A8713" s="51">
        <v>43098.916666666664</v>
      </c>
      <c r="B8713" s="52">
        <f t="shared" si="4987"/>
        <v>22</v>
      </c>
      <c r="C8713" s="52">
        <v>42.9</v>
      </c>
      <c r="D8713" s="38">
        <f t="shared" si="4988"/>
        <v>42.9</v>
      </c>
      <c r="E8713" s="38">
        <f t="shared" si="4989"/>
        <v>35</v>
      </c>
      <c r="F8713" s="38">
        <v>1.2807299999999999</v>
      </c>
      <c r="G8713" s="38">
        <v>-1.5167529999999999E-2</v>
      </c>
      <c r="H8713" s="38">
        <f t="shared" si="4990"/>
        <v>1.2655624699999999</v>
      </c>
      <c r="I8713" s="38">
        <f t="shared" si="5005"/>
        <v>7.8999999999999986</v>
      </c>
      <c r="J8713" s="38">
        <f t="shared" si="5006"/>
        <v>6.6344375299999987</v>
      </c>
      <c r="K8713" s="38">
        <f t="shared" si="5007"/>
        <v>0</v>
      </c>
      <c r="L8713" s="39">
        <f t="shared" si="4991"/>
        <v>0</v>
      </c>
      <c r="M8713" s="56">
        <f t="shared" si="4992"/>
        <v>0</v>
      </c>
      <c r="N8713" s="38">
        <f t="shared" si="4993"/>
        <v>0</v>
      </c>
      <c r="O8713" s="38">
        <f t="shared" si="4994"/>
        <v>0</v>
      </c>
      <c r="P8713" s="38">
        <f t="shared" si="4995"/>
        <v>0</v>
      </c>
      <c r="Q8713" s="38" t="s">
        <v>2</v>
      </c>
      <c r="R8713" s="38" t="s">
        <v>2</v>
      </c>
      <c r="S8713" s="38">
        <f t="shared" si="4985"/>
        <v>6.6344375299999987</v>
      </c>
      <c r="T8713" s="39">
        <f t="shared" si="4996"/>
        <v>331.91549387142493</v>
      </c>
      <c r="U8713" s="56">
        <f t="shared" si="5008"/>
        <v>62255.59606020178</v>
      </c>
      <c r="V8713" s="38">
        <f t="shared" si="5018"/>
        <v>0</v>
      </c>
      <c r="W8713" s="38">
        <f t="shared" si="5019"/>
        <v>331.91549387142732</v>
      </c>
      <c r="X8713" s="38">
        <f t="shared" si="4997"/>
        <v>0</v>
      </c>
      <c r="Y8713" s="38">
        <f t="shared" si="5009"/>
        <v>6.6344375300000467</v>
      </c>
      <c r="Z8713" s="38">
        <f t="shared" si="5010"/>
        <v>0</v>
      </c>
      <c r="AA8713" s="39">
        <f t="shared" si="5011"/>
        <v>0</v>
      </c>
      <c r="AB8713" s="56">
        <f t="shared" si="4998"/>
        <v>35</v>
      </c>
      <c r="AC8713" s="38">
        <f t="shared" si="5020"/>
        <v>0</v>
      </c>
      <c r="AD8713" s="38">
        <f t="shared" si="4999"/>
        <v>7.8999999999999986</v>
      </c>
      <c r="AE8713" s="38">
        <f t="shared" si="5000"/>
        <v>1.2655624699999999</v>
      </c>
      <c r="AF8713" s="38">
        <f t="shared" si="5012"/>
        <v>0</v>
      </c>
      <c r="AG8713" s="38">
        <f t="shared" si="5013"/>
        <v>6.6344375299999996</v>
      </c>
      <c r="AH8713" s="38">
        <f t="shared" si="5014"/>
        <v>6.6344375300000467</v>
      </c>
      <c r="AI8713" s="38">
        <f t="shared" si="5001"/>
        <v>0</v>
      </c>
      <c r="AJ8713" s="38">
        <f t="shared" si="5002"/>
        <v>0</v>
      </c>
      <c r="AK8713" s="38">
        <f t="shared" si="5003"/>
        <v>62255.59606020178</v>
      </c>
      <c r="AL8713" s="38">
        <f t="shared" si="5015"/>
        <v>0</v>
      </c>
      <c r="AM8713" s="38" t="str">
        <f t="shared" si="5004"/>
        <v>N</v>
      </c>
      <c r="AN8713" s="38">
        <f t="shared" si="5016"/>
        <v>0</v>
      </c>
      <c r="AO8713" s="39">
        <f t="shared" si="5017"/>
        <v>0</v>
      </c>
      <c r="AP8713" s="32"/>
    </row>
    <row r="8714" spans="1:42" x14ac:dyDescent="0.2">
      <c r="A8714" s="51">
        <v>43098.958333333336</v>
      </c>
      <c r="B8714" s="52">
        <f t="shared" si="4987"/>
        <v>23</v>
      </c>
      <c r="C8714" s="52">
        <v>40.4</v>
      </c>
      <c r="D8714" s="38">
        <f t="shared" si="4988"/>
        <v>40.4</v>
      </c>
      <c r="E8714" s="38">
        <f t="shared" si="4989"/>
        <v>35</v>
      </c>
      <c r="F8714" s="38">
        <v>1.1580299999999999</v>
      </c>
      <c r="G8714" s="38">
        <v>-1.5167529999999999E-2</v>
      </c>
      <c r="H8714" s="38">
        <f t="shared" si="4990"/>
        <v>1.1428624699999999</v>
      </c>
      <c r="I8714" s="38">
        <f t="shared" si="5005"/>
        <v>5.3999999999999986</v>
      </c>
      <c r="J8714" s="38">
        <f t="shared" si="5006"/>
        <v>4.2571375299999987</v>
      </c>
      <c r="K8714" s="38">
        <f t="shared" si="5007"/>
        <v>0</v>
      </c>
      <c r="L8714" s="39">
        <f t="shared" si="4991"/>
        <v>0</v>
      </c>
      <c r="M8714" s="56">
        <f t="shared" si="4992"/>
        <v>0</v>
      </c>
      <c r="N8714" s="38">
        <f t="shared" si="4993"/>
        <v>0</v>
      </c>
      <c r="O8714" s="38">
        <f t="shared" si="4994"/>
        <v>0</v>
      </c>
      <c r="P8714" s="38">
        <f t="shared" si="4995"/>
        <v>0</v>
      </c>
      <c r="Q8714" s="38">
        <f>SUM(N8691:N8714)</f>
        <v>49.888272531252085</v>
      </c>
      <c r="R8714" s="38">
        <f>SUM(M8691:M8714)</f>
        <v>2897.0832548505682</v>
      </c>
      <c r="S8714" s="38">
        <f t="shared" si="4985"/>
        <v>4.2571375299999987</v>
      </c>
      <c r="T8714" s="39">
        <f t="shared" si="4996"/>
        <v>212.98111548403227</v>
      </c>
      <c r="U8714" s="56">
        <f t="shared" si="5008"/>
        <v>62042.614944717745</v>
      </c>
      <c r="V8714" s="38">
        <f t="shared" si="5018"/>
        <v>0</v>
      </c>
      <c r="W8714" s="38">
        <f t="shared" si="5019"/>
        <v>212.9811154840354</v>
      </c>
      <c r="X8714" s="38">
        <f t="shared" si="4997"/>
        <v>0</v>
      </c>
      <c r="Y8714" s="38">
        <f t="shared" si="5009"/>
        <v>4.2571375300000609</v>
      </c>
      <c r="Z8714" s="38">
        <f t="shared" si="5010"/>
        <v>0</v>
      </c>
      <c r="AA8714" s="39">
        <f t="shared" si="5011"/>
        <v>0</v>
      </c>
      <c r="AB8714" s="56">
        <f t="shared" si="4998"/>
        <v>35</v>
      </c>
      <c r="AC8714" s="38">
        <f t="shared" si="5020"/>
        <v>0</v>
      </c>
      <c r="AD8714" s="38">
        <f t="shared" si="4999"/>
        <v>5.3999999999999986</v>
      </c>
      <c r="AE8714" s="38">
        <f t="shared" si="5000"/>
        <v>1.1428624699999999</v>
      </c>
      <c r="AF8714" s="38">
        <f t="shared" si="5012"/>
        <v>0</v>
      </c>
      <c r="AG8714" s="38">
        <f t="shared" si="5013"/>
        <v>4.2571375300000014</v>
      </c>
      <c r="AH8714" s="38">
        <f t="shared" si="5014"/>
        <v>4.2571375300000609</v>
      </c>
      <c r="AI8714" s="38">
        <f t="shared" si="5001"/>
        <v>0</v>
      </c>
      <c r="AJ8714" s="38">
        <f t="shared" si="5002"/>
        <v>0</v>
      </c>
      <c r="AK8714" s="38">
        <f t="shared" si="5003"/>
        <v>62042.614944717745</v>
      </c>
      <c r="AL8714" s="38">
        <f t="shared" si="5015"/>
        <v>0</v>
      </c>
      <c r="AM8714" s="38" t="str">
        <f t="shared" si="5004"/>
        <v>N</v>
      </c>
      <c r="AN8714" s="38">
        <f t="shared" si="5016"/>
        <v>0</v>
      </c>
      <c r="AO8714" s="39">
        <f t="shared" si="5017"/>
        <v>-5.6843418860808015E-14</v>
      </c>
      <c r="AP8714" s="32"/>
    </row>
    <row r="8715" spans="1:42" x14ac:dyDescent="0.2">
      <c r="A8715" s="51">
        <v>43099</v>
      </c>
      <c r="B8715" s="52">
        <v>0</v>
      </c>
      <c r="C8715" s="52">
        <v>37.9</v>
      </c>
      <c r="D8715" s="38">
        <f t="shared" si="4988"/>
        <v>37.9</v>
      </c>
      <c r="E8715" s="38">
        <f t="shared" si="4989"/>
        <v>35</v>
      </c>
      <c r="F8715" s="38">
        <v>1.2415799999999999</v>
      </c>
      <c r="G8715" s="38">
        <v>-1.5167529999999999E-2</v>
      </c>
      <c r="H8715" s="38">
        <f t="shared" si="4990"/>
        <v>1.2264124699999999</v>
      </c>
      <c r="I8715" s="38">
        <f t="shared" si="5005"/>
        <v>2.8999999999999986</v>
      </c>
      <c r="J8715" s="38">
        <f t="shared" si="5006"/>
        <v>1.6735875299999987</v>
      </c>
      <c r="K8715" s="38">
        <f t="shared" si="5007"/>
        <v>0</v>
      </c>
      <c r="L8715" s="39">
        <f t="shared" si="4991"/>
        <v>0</v>
      </c>
      <c r="M8715" s="56">
        <f t="shared" si="4992"/>
        <v>0</v>
      </c>
      <c r="N8715" s="38">
        <f t="shared" si="4993"/>
        <v>0</v>
      </c>
      <c r="O8715" s="38">
        <f t="shared" si="4994"/>
        <v>0</v>
      </c>
      <c r="P8715" s="38">
        <f t="shared" si="4995"/>
        <v>0</v>
      </c>
      <c r="Q8715" s="38" t="s">
        <v>2</v>
      </c>
      <c r="R8715" s="38" t="s">
        <v>2</v>
      </c>
      <c r="S8715" s="38">
        <f t="shared" si="4985"/>
        <v>1.6735875299999987</v>
      </c>
      <c r="T8715" s="39">
        <f t="shared" si="4996"/>
        <v>83.728217960476883</v>
      </c>
      <c r="U8715" s="56">
        <f t="shared" si="5008"/>
        <v>61958.886726757271</v>
      </c>
      <c r="V8715" s="38">
        <f t="shared" si="5018"/>
        <v>0</v>
      </c>
      <c r="W8715" s="38">
        <f t="shared" si="5019"/>
        <v>83.728217960473557</v>
      </c>
      <c r="X8715" s="38">
        <f t="shared" si="4997"/>
        <v>0</v>
      </c>
      <c r="Y8715" s="38">
        <f t="shared" si="5009"/>
        <v>1.6735875299999323</v>
      </c>
      <c r="Z8715" s="38">
        <f t="shared" si="5010"/>
        <v>0</v>
      </c>
      <c r="AA8715" s="39">
        <f t="shared" si="5011"/>
        <v>0</v>
      </c>
      <c r="AB8715" s="56">
        <f t="shared" si="4998"/>
        <v>35</v>
      </c>
      <c r="AC8715" s="38">
        <f t="shared" si="5020"/>
        <v>0</v>
      </c>
      <c r="AD8715" s="38">
        <f t="shared" si="4999"/>
        <v>2.8999999999999986</v>
      </c>
      <c r="AE8715" s="38">
        <f t="shared" si="5000"/>
        <v>1.2264124699999999</v>
      </c>
      <c r="AF8715" s="38">
        <f t="shared" si="5012"/>
        <v>0</v>
      </c>
      <c r="AG8715" s="38">
        <f t="shared" si="5013"/>
        <v>1.6735875299999989</v>
      </c>
      <c r="AH8715" s="38">
        <f t="shared" si="5014"/>
        <v>1.6735875299999323</v>
      </c>
      <c r="AI8715" s="38">
        <f t="shared" si="5001"/>
        <v>0</v>
      </c>
      <c r="AJ8715" s="38">
        <f t="shared" si="5002"/>
        <v>0</v>
      </c>
      <c r="AK8715" s="38">
        <f t="shared" si="5003"/>
        <v>61958.886726757271</v>
      </c>
      <c r="AL8715" s="38">
        <f t="shared" si="5015"/>
        <v>0</v>
      </c>
      <c r="AM8715" s="38" t="str">
        <f t="shared" si="5004"/>
        <v>N</v>
      </c>
      <c r="AN8715" s="38">
        <f t="shared" si="5016"/>
        <v>0</v>
      </c>
      <c r="AO8715" s="39">
        <f t="shared" si="5017"/>
        <v>6.3948846218409017E-14</v>
      </c>
      <c r="AP8715" s="32"/>
    </row>
    <row r="8716" spans="1:42" x14ac:dyDescent="0.2">
      <c r="A8716" s="51">
        <v>43099.041666666664</v>
      </c>
      <c r="B8716" s="52">
        <f t="shared" ref="B8716:B8738" si="5021">B8715+1</f>
        <v>1</v>
      </c>
      <c r="C8716" s="52">
        <v>35.1</v>
      </c>
      <c r="D8716" s="38">
        <f t="shared" si="4988"/>
        <v>35.1</v>
      </c>
      <c r="E8716" s="38">
        <f t="shared" si="4989"/>
        <v>35</v>
      </c>
      <c r="F8716" s="38">
        <v>1.08369</v>
      </c>
      <c r="G8716" s="38">
        <v>-1.5167529999999999E-2</v>
      </c>
      <c r="H8716" s="38">
        <f t="shared" si="4990"/>
        <v>1.06852247</v>
      </c>
      <c r="I8716" s="38">
        <f t="shared" si="5005"/>
        <v>0.10000000000000142</v>
      </c>
      <c r="J8716" s="38">
        <f t="shared" si="5006"/>
        <v>0</v>
      </c>
      <c r="K8716" s="38">
        <f t="shared" si="5007"/>
        <v>0.96852246999999858</v>
      </c>
      <c r="L8716" s="39">
        <f t="shared" si="4991"/>
        <v>0.96852246999999858</v>
      </c>
      <c r="M8716" s="56">
        <f t="shared" si="4992"/>
        <v>16.28815683234512</v>
      </c>
      <c r="N8716" s="38">
        <f t="shared" si="4993"/>
        <v>0.28048486550163798</v>
      </c>
      <c r="O8716" s="38">
        <f t="shared" si="4994"/>
        <v>6.5657500087283438E-2</v>
      </c>
      <c r="P8716" s="38">
        <f t="shared" si="4995"/>
        <v>0.90286496991271503</v>
      </c>
      <c r="Q8716" s="38" t="s">
        <v>2</v>
      </c>
      <c r="R8716" s="38" t="s">
        <v>2</v>
      </c>
      <c r="S8716" s="38">
        <f t="shared" si="4985"/>
        <v>0</v>
      </c>
      <c r="T8716" s="39">
        <f t="shared" si="4996"/>
        <v>0</v>
      </c>
      <c r="U8716" s="56">
        <f t="shared" si="5008"/>
        <v>61975.174883589614</v>
      </c>
      <c r="V8716" s="38">
        <f t="shared" si="5018"/>
        <v>16.288156832342793</v>
      </c>
      <c r="W8716" s="38">
        <f t="shared" si="5019"/>
        <v>0</v>
      </c>
      <c r="X8716" s="38">
        <f t="shared" si="4997"/>
        <v>0.96852246999986014</v>
      </c>
      <c r="Y8716" s="38">
        <f t="shared" si="5009"/>
        <v>0</v>
      </c>
      <c r="Z8716" s="38">
        <f t="shared" si="5010"/>
        <v>1.3844481117075702E-13</v>
      </c>
      <c r="AA8716" s="39">
        <f t="shared" si="5011"/>
        <v>-1.3844481117075702E-13</v>
      </c>
      <c r="AB8716" s="56">
        <f t="shared" si="4998"/>
        <v>34.999999999999865</v>
      </c>
      <c r="AC8716" s="38">
        <f t="shared" si="5020"/>
        <v>-1.3500311979441904E-13</v>
      </c>
      <c r="AD8716" s="38">
        <f t="shared" si="4999"/>
        <v>0.10000000000013642</v>
      </c>
      <c r="AE8716" s="38">
        <f t="shared" si="5000"/>
        <v>0.10000000000013642</v>
      </c>
      <c r="AF8716" s="38">
        <f t="shared" si="5012"/>
        <v>0.96852246999986358</v>
      </c>
      <c r="AG8716" s="38">
        <f t="shared" si="5013"/>
        <v>0</v>
      </c>
      <c r="AH8716" s="38">
        <f t="shared" si="5014"/>
        <v>0</v>
      </c>
      <c r="AI8716" s="38">
        <f t="shared" si="5001"/>
        <v>0.96852246999986014</v>
      </c>
      <c r="AJ8716" s="38">
        <f t="shared" si="5002"/>
        <v>16.288156832342793</v>
      </c>
      <c r="AK8716" s="38">
        <f t="shared" si="5003"/>
        <v>61975.174883589614</v>
      </c>
      <c r="AL8716" s="38">
        <f t="shared" si="5015"/>
        <v>3.4416913763379853E-15</v>
      </c>
      <c r="AM8716" s="38" t="str">
        <f t="shared" si="5004"/>
        <v>N</v>
      </c>
      <c r="AN8716" s="38">
        <f t="shared" si="5016"/>
        <v>0</v>
      </c>
      <c r="AO8716" s="39">
        <f t="shared" si="5017"/>
        <v>0</v>
      </c>
      <c r="AP8716" s="32"/>
    </row>
    <row r="8717" spans="1:42" x14ac:dyDescent="0.2">
      <c r="A8717" s="51">
        <v>43099.083333333336</v>
      </c>
      <c r="B8717" s="52">
        <f t="shared" si="5021"/>
        <v>2</v>
      </c>
      <c r="C8717" s="52">
        <v>34.9</v>
      </c>
      <c r="D8717" s="38">
        <f t="shared" si="4988"/>
        <v>34.9</v>
      </c>
      <c r="E8717" s="38">
        <f t="shared" si="4989"/>
        <v>34.9</v>
      </c>
      <c r="F8717" s="38">
        <v>0.80624499999999999</v>
      </c>
      <c r="G8717" s="38">
        <v>-1.5167529999999999E-2</v>
      </c>
      <c r="H8717" s="38">
        <f t="shared" si="4990"/>
        <v>0.79107746999999995</v>
      </c>
      <c r="I8717" s="38">
        <f t="shared" si="5005"/>
        <v>0</v>
      </c>
      <c r="J8717" s="38">
        <f t="shared" si="5006"/>
        <v>0</v>
      </c>
      <c r="K8717" s="38">
        <f t="shared" si="5007"/>
        <v>0.79107746999999995</v>
      </c>
      <c r="L8717" s="39">
        <f t="shared" si="4991"/>
        <v>0.79107746999999995</v>
      </c>
      <c r="M8717" s="56">
        <f t="shared" si="4992"/>
        <v>13.303970013101306</v>
      </c>
      <c r="N8717" s="38">
        <f t="shared" si="4993"/>
        <v>0.22909665459215039</v>
      </c>
      <c r="O8717" s="38">
        <f t="shared" si="4994"/>
        <v>5.3628254030671098E-2</v>
      </c>
      <c r="P8717" s="38">
        <f t="shared" si="4995"/>
        <v>0.73744921596932889</v>
      </c>
      <c r="Q8717" s="38" t="s">
        <v>2</v>
      </c>
      <c r="R8717" s="38" t="s">
        <v>2</v>
      </c>
      <c r="S8717" s="38">
        <f t="shared" si="4985"/>
        <v>0</v>
      </c>
      <c r="T8717" s="39">
        <f t="shared" si="4996"/>
        <v>0</v>
      </c>
      <c r="U8717" s="56">
        <f t="shared" si="5008"/>
        <v>61988.478853602719</v>
      </c>
      <c r="V8717" s="38">
        <f t="shared" si="5018"/>
        <v>13.303970013104845</v>
      </c>
      <c r="W8717" s="38">
        <f t="shared" si="5019"/>
        <v>0</v>
      </c>
      <c r="X8717" s="38">
        <f t="shared" si="4997"/>
        <v>0.79107747000021034</v>
      </c>
      <c r="Y8717" s="38">
        <f t="shared" si="5009"/>
        <v>0</v>
      </c>
      <c r="Z8717" s="38">
        <f t="shared" si="5010"/>
        <v>-2.1038726316646716E-13</v>
      </c>
      <c r="AA8717" s="39">
        <f t="shared" si="5011"/>
        <v>2.1038726316646716E-13</v>
      </c>
      <c r="AB8717" s="56">
        <f t="shared" si="4998"/>
        <v>34.900000000000212</v>
      </c>
      <c r="AC8717" s="38">
        <f t="shared" si="5020"/>
        <v>-9.9999999999653255E-2</v>
      </c>
      <c r="AD8717" s="38">
        <f t="shared" si="4999"/>
        <v>-2.1316282072803006E-13</v>
      </c>
      <c r="AE8717" s="38">
        <f t="shared" si="5000"/>
        <v>-2.1316282072803006E-13</v>
      </c>
      <c r="AF8717" s="38">
        <f t="shared" si="5012"/>
        <v>0.79107747000021311</v>
      </c>
      <c r="AG8717" s="38">
        <f t="shared" si="5013"/>
        <v>0</v>
      </c>
      <c r="AH8717" s="38">
        <f t="shared" si="5014"/>
        <v>0</v>
      </c>
      <c r="AI8717" s="38">
        <f t="shared" si="5001"/>
        <v>0.79107747000021034</v>
      </c>
      <c r="AJ8717" s="38">
        <f t="shared" si="5002"/>
        <v>13.303970013104845</v>
      </c>
      <c r="AK8717" s="38">
        <f t="shared" si="5003"/>
        <v>61988.478853602719</v>
      </c>
      <c r="AL8717" s="38">
        <f t="shared" si="5015"/>
        <v>2.7755575615628914E-15</v>
      </c>
      <c r="AM8717" s="38" t="str">
        <f t="shared" si="5004"/>
        <v>N</v>
      </c>
      <c r="AN8717" s="38">
        <f t="shared" si="5016"/>
        <v>0</v>
      </c>
      <c r="AO8717" s="39">
        <f t="shared" si="5017"/>
        <v>0</v>
      </c>
      <c r="AP8717" s="32"/>
    </row>
    <row r="8718" spans="1:42" x14ac:dyDescent="0.2">
      <c r="A8718" s="51">
        <v>43099.125</v>
      </c>
      <c r="B8718" s="52">
        <f t="shared" si="5021"/>
        <v>3</v>
      </c>
      <c r="C8718" s="52">
        <v>34</v>
      </c>
      <c r="D8718" s="38">
        <f t="shared" si="4988"/>
        <v>34</v>
      </c>
      <c r="E8718" s="38">
        <f t="shared" si="4989"/>
        <v>34</v>
      </c>
      <c r="F8718" s="38">
        <v>0.85958299999999999</v>
      </c>
      <c r="G8718" s="38">
        <v>-1.5167529999999999E-2</v>
      </c>
      <c r="H8718" s="38">
        <f t="shared" si="4990"/>
        <v>0.84441546999999995</v>
      </c>
      <c r="I8718" s="38">
        <f t="shared" si="5005"/>
        <v>0</v>
      </c>
      <c r="J8718" s="38">
        <f t="shared" si="5006"/>
        <v>0</v>
      </c>
      <c r="K8718" s="38">
        <f t="shared" si="5007"/>
        <v>0.84441546999999995</v>
      </c>
      <c r="L8718" s="39">
        <f t="shared" si="4991"/>
        <v>0.84441546999999995</v>
      </c>
      <c r="M8718" s="56">
        <f t="shared" si="4992"/>
        <v>14.200983490882184</v>
      </c>
      <c r="N8718" s="38">
        <f t="shared" si="4993"/>
        <v>0.24454338114680266</v>
      </c>
      <c r="O8718" s="38">
        <f t="shared" si="4994"/>
        <v>5.7244112049592982E-2</v>
      </c>
      <c r="P8718" s="38">
        <f t="shared" si="4995"/>
        <v>0.78717135795040694</v>
      </c>
      <c r="Q8718" s="38" t="s">
        <v>2</v>
      </c>
      <c r="R8718" s="38" t="s">
        <v>2</v>
      </c>
      <c r="S8718" s="38">
        <f t="shared" ref="S8718:S8762" si="5022">IF(J8718=0,0,(IF(J8718&lt;$AQ$19,J8718,$AQ$19)))</f>
        <v>0</v>
      </c>
      <c r="T8718" s="39">
        <f t="shared" si="4996"/>
        <v>0</v>
      </c>
      <c r="U8718" s="56">
        <f t="shared" si="5008"/>
        <v>62002.679837093601</v>
      </c>
      <c r="V8718" s="38">
        <f t="shared" si="5018"/>
        <v>14.200983490882209</v>
      </c>
      <c r="W8718" s="38">
        <f t="shared" si="5019"/>
        <v>0</v>
      </c>
      <c r="X8718" s="38">
        <f t="shared" si="4997"/>
        <v>0.84441547000000139</v>
      </c>
      <c r="Y8718" s="38">
        <f t="shared" si="5009"/>
        <v>0</v>
      </c>
      <c r="Z8718" s="38">
        <f t="shared" si="5010"/>
        <v>-1.4432899320127035E-15</v>
      </c>
      <c r="AA8718" s="39">
        <f t="shared" si="5011"/>
        <v>1.4432899320127035E-15</v>
      </c>
      <c r="AB8718" s="56">
        <f t="shared" si="4998"/>
        <v>34</v>
      </c>
      <c r="AC8718" s="38">
        <f t="shared" si="5020"/>
        <v>-0.90000000000021174</v>
      </c>
      <c r="AD8718" s="38">
        <f t="shared" si="4999"/>
        <v>0</v>
      </c>
      <c r="AE8718" s="38">
        <f t="shared" si="5000"/>
        <v>0</v>
      </c>
      <c r="AF8718" s="38">
        <f t="shared" si="5012"/>
        <v>0.84441546999999995</v>
      </c>
      <c r="AG8718" s="38">
        <f t="shared" si="5013"/>
        <v>0</v>
      </c>
      <c r="AH8718" s="38">
        <f t="shared" si="5014"/>
        <v>0</v>
      </c>
      <c r="AI8718" s="38">
        <f t="shared" si="5001"/>
        <v>0.84441547000000139</v>
      </c>
      <c r="AJ8718" s="38">
        <f t="shared" si="5002"/>
        <v>14.200983490882209</v>
      </c>
      <c r="AK8718" s="38">
        <f t="shared" si="5003"/>
        <v>62002.679837093601</v>
      </c>
      <c r="AL8718" s="38">
        <f t="shared" si="5015"/>
        <v>-1.4432899320127035E-15</v>
      </c>
      <c r="AM8718" s="38" t="str">
        <f t="shared" si="5004"/>
        <v>N</v>
      </c>
      <c r="AN8718" s="38">
        <f t="shared" si="5016"/>
        <v>0</v>
      </c>
      <c r="AO8718" s="39">
        <f t="shared" si="5017"/>
        <v>0</v>
      </c>
      <c r="AP8718" s="32"/>
    </row>
    <row r="8719" spans="1:42" x14ac:dyDescent="0.2">
      <c r="A8719" s="51">
        <v>43099.166666666664</v>
      </c>
      <c r="B8719" s="52">
        <f t="shared" si="5021"/>
        <v>4</v>
      </c>
      <c r="C8719" s="52">
        <v>33.299999999999997</v>
      </c>
      <c r="D8719" s="38">
        <f t="shared" si="4988"/>
        <v>33.299999999999997</v>
      </c>
      <c r="E8719" s="38">
        <f t="shared" si="4989"/>
        <v>33.299999999999997</v>
      </c>
      <c r="F8719" s="38">
        <v>0.57606400000000002</v>
      </c>
      <c r="G8719" s="38">
        <v>-1.5167529999999999E-2</v>
      </c>
      <c r="H8719" s="38">
        <f t="shared" si="4990"/>
        <v>0.56089646999999998</v>
      </c>
      <c r="I8719" s="38">
        <f t="shared" si="5005"/>
        <v>0</v>
      </c>
      <c r="J8719" s="38">
        <f t="shared" si="5006"/>
        <v>0</v>
      </c>
      <c r="K8719" s="38">
        <f t="shared" si="5007"/>
        <v>0.56089646999999998</v>
      </c>
      <c r="L8719" s="39">
        <f t="shared" si="4991"/>
        <v>0.56089646999999998</v>
      </c>
      <c r="M8719" s="56">
        <f t="shared" si="4992"/>
        <v>9.4328938698435909</v>
      </c>
      <c r="N8719" s="38">
        <f t="shared" si="4993"/>
        <v>0.16243605679927464</v>
      </c>
      <c r="O8719" s="38">
        <f t="shared" si="4994"/>
        <v>3.8023960381613056E-2</v>
      </c>
      <c r="P8719" s="38">
        <f t="shared" si="4995"/>
        <v>0.52287250961838694</v>
      </c>
      <c r="Q8719" s="38" t="s">
        <v>2</v>
      </c>
      <c r="R8719" s="38" t="s">
        <v>2</v>
      </c>
      <c r="S8719" s="38">
        <f t="shared" si="5022"/>
        <v>0</v>
      </c>
      <c r="T8719" s="39">
        <f t="shared" si="4996"/>
        <v>0</v>
      </c>
      <c r="U8719" s="56">
        <f t="shared" si="5008"/>
        <v>62012.112730963447</v>
      </c>
      <c r="V8719" s="38">
        <f t="shared" si="5018"/>
        <v>9.4328938698454294</v>
      </c>
      <c r="W8719" s="38">
        <f t="shared" si="5019"/>
        <v>0</v>
      </c>
      <c r="X8719" s="38">
        <f t="shared" si="4997"/>
        <v>0.56089647000010923</v>
      </c>
      <c r="Y8719" s="38">
        <f t="shared" si="5009"/>
        <v>0</v>
      </c>
      <c r="Z8719" s="38">
        <f t="shared" si="5010"/>
        <v>-1.092459456231154E-13</v>
      </c>
      <c r="AA8719" s="39">
        <f t="shared" si="5011"/>
        <v>1.092459456231154E-13</v>
      </c>
      <c r="AB8719" s="56">
        <f t="shared" si="4998"/>
        <v>33.300000000000104</v>
      </c>
      <c r="AC8719" s="38">
        <f t="shared" si="5020"/>
        <v>-0.69999999999989626</v>
      </c>
      <c r="AD8719" s="38">
        <f t="shared" si="4999"/>
        <v>-1.0658141036401503E-13</v>
      </c>
      <c r="AE8719" s="38">
        <f t="shared" si="5000"/>
        <v>-1.0658141036401503E-13</v>
      </c>
      <c r="AF8719" s="38">
        <f t="shared" si="5012"/>
        <v>0.56089647000010656</v>
      </c>
      <c r="AG8719" s="38">
        <f t="shared" si="5013"/>
        <v>0</v>
      </c>
      <c r="AH8719" s="38">
        <f t="shared" si="5014"/>
        <v>0</v>
      </c>
      <c r="AI8719" s="38">
        <f t="shared" si="5001"/>
        <v>0.56089647000010923</v>
      </c>
      <c r="AJ8719" s="38">
        <f t="shared" si="5002"/>
        <v>9.4328938698454294</v>
      </c>
      <c r="AK8719" s="38">
        <f t="shared" si="5003"/>
        <v>62012.112730963447</v>
      </c>
      <c r="AL8719" s="38">
        <f t="shared" si="5015"/>
        <v>-2.6645352591003757E-15</v>
      </c>
      <c r="AM8719" s="38" t="str">
        <f t="shared" si="5004"/>
        <v>N</v>
      </c>
      <c r="AN8719" s="38">
        <f t="shared" si="5016"/>
        <v>0</v>
      </c>
      <c r="AO8719" s="39">
        <f t="shared" si="5017"/>
        <v>0</v>
      </c>
      <c r="AP8719" s="32"/>
    </row>
    <row r="8720" spans="1:42" x14ac:dyDescent="0.2">
      <c r="A8720" s="51">
        <v>43099.208333333336</v>
      </c>
      <c r="B8720" s="52">
        <f t="shared" si="5021"/>
        <v>5</v>
      </c>
      <c r="C8720" s="52">
        <v>32.200000000000003</v>
      </c>
      <c r="D8720" s="38">
        <f t="shared" si="4988"/>
        <v>32.200000000000003</v>
      </c>
      <c r="E8720" s="38">
        <f t="shared" si="4989"/>
        <v>32.200000000000003</v>
      </c>
      <c r="F8720" s="38">
        <v>1.0370900000000001</v>
      </c>
      <c r="G8720" s="38">
        <v>-1.5167529999999999E-2</v>
      </c>
      <c r="H8720" s="38">
        <f t="shared" si="4990"/>
        <v>1.02192247</v>
      </c>
      <c r="I8720" s="38">
        <f t="shared" si="5005"/>
        <v>0</v>
      </c>
      <c r="J8720" s="38">
        <f t="shared" si="5006"/>
        <v>0</v>
      </c>
      <c r="K8720" s="38">
        <f t="shared" si="5007"/>
        <v>1.02192247</v>
      </c>
      <c r="L8720" s="39">
        <f t="shared" si="4991"/>
        <v>1.02192247</v>
      </c>
      <c r="M8720" s="56">
        <f t="shared" si="4992"/>
        <v>17.186212997058835</v>
      </c>
      <c r="N8720" s="38">
        <f t="shared" si="4993"/>
        <v>0.2959495473048262</v>
      </c>
      <c r="O8720" s="38">
        <f t="shared" si="4994"/>
        <v>6.9277561173384017E-2</v>
      </c>
      <c r="P8720" s="38">
        <f t="shared" si="4995"/>
        <v>0.95264490882661601</v>
      </c>
      <c r="Q8720" s="38" t="s">
        <v>2</v>
      </c>
      <c r="R8720" s="38" t="s">
        <v>2</v>
      </c>
      <c r="S8720" s="38">
        <f t="shared" si="5022"/>
        <v>0</v>
      </c>
      <c r="T8720" s="39">
        <f t="shared" si="4996"/>
        <v>0</v>
      </c>
      <c r="U8720" s="56">
        <f t="shared" si="5008"/>
        <v>62029.298943960508</v>
      </c>
      <c r="V8720" s="38">
        <f t="shared" si="5018"/>
        <v>17.186212997061375</v>
      </c>
      <c r="W8720" s="38">
        <f t="shared" si="5019"/>
        <v>0</v>
      </c>
      <c r="X8720" s="38">
        <f t="shared" si="4997"/>
        <v>1.021922470000151</v>
      </c>
      <c r="Y8720" s="38">
        <f t="shared" si="5009"/>
        <v>0</v>
      </c>
      <c r="Z8720" s="38">
        <f t="shared" si="5010"/>
        <v>-1.5099033134902129E-13</v>
      </c>
      <c r="AA8720" s="39">
        <f t="shared" si="5011"/>
        <v>1.5099033134902129E-13</v>
      </c>
      <c r="AB8720" s="56">
        <f t="shared" si="4998"/>
        <v>32.200000000000152</v>
      </c>
      <c r="AC8720" s="38">
        <f t="shared" si="5020"/>
        <v>-1.0999999999999517</v>
      </c>
      <c r="AD8720" s="38">
        <f t="shared" si="4999"/>
        <v>-1.4921397450962104E-13</v>
      </c>
      <c r="AE8720" s="38">
        <f t="shared" si="5000"/>
        <v>-1.4921397450962104E-13</v>
      </c>
      <c r="AF8720" s="38">
        <f t="shared" si="5012"/>
        <v>1.0219224700001492</v>
      </c>
      <c r="AG8720" s="38">
        <f t="shared" si="5013"/>
        <v>0</v>
      </c>
      <c r="AH8720" s="38">
        <f t="shared" si="5014"/>
        <v>0</v>
      </c>
      <c r="AI8720" s="38">
        <f t="shared" si="5001"/>
        <v>1.021922470000151</v>
      </c>
      <c r="AJ8720" s="38">
        <f t="shared" si="5002"/>
        <v>17.186212997061375</v>
      </c>
      <c r="AK8720" s="38">
        <f t="shared" si="5003"/>
        <v>62029.298943960508</v>
      </c>
      <c r="AL8720" s="38">
        <f t="shared" si="5015"/>
        <v>-1.7763568394002505E-15</v>
      </c>
      <c r="AM8720" s="38" t="str">
        <f t="shared" si="5004"/>
        <v>N</v>
      </c>
      <c r="AN8720" s="38">
        <f t="shared" si="5016"/>
        <v>0</v>
      </c>
      <c r="AO8720" s="39">
        <f t="shared" si="5017"/>
        <v>0</v>
      </c>
      <c r="AP8720" s="32"/>
    </row>
    <row r="8721" spans="1:42" x14ac:dyDescent="0.2">
      <c r="A8721" s="51">
        <v>43099.25</v>
      </c>
      <c r="B8721" s="52">
        <f t="shared" si="5021"/>
        <v>6</v>
      </c>
      <c r="C8721" s="52">
        <v>32.200000000000003</v>
      </c>
      <c r="D8721" s="38">
        <f t="shared" si="4988"/>
        <v>32.200000000000003</v>
      </c>
      <c r="E8721" s="38">
        <f t="shared" si="4989"/>
        <v>32.200000000000003</v>
      </c>
      <c r="F8721" s="38">
        <v>1.2544999999999999</v>
      </c>
      <c r="G8721" s="38">
        <v>-1.5167529999999999E-2</v>
      </c>
      <c r="H8721" s="38">
        <f t="shared" si="4990"/>
        <v>1.2393324699999999</v>
      </c>
      <c r="I8721" s="38">
        <f t="shared" si="5005"/>
        <v>0</v>
      </c>
      <c r="J8721" s="38">
        <f t="shared" si="5006"/>
        <v>0</v>
      </c>
      <c r="K8721" s="38">
        <f t="shared" si="5007"/>
        <v>1.2393324699999999</v>
      </c>
      <c r="L8721" s="39">
        <f t="shared" si="4991"/>
        <v>1.2393324699999999</v>
      </c>
      <c r="M8721" s="56">
        <f t="shared" si="4992"/>
        <v>20.842512449688112</v>
      </c>
      <c r="N8721" s="38">
        <f t="shared" si="4993"/>
        <v>0.3589116535001643</v>
      </c>
      <c r="O8721" s="38">
        <f t="shared" si="4994"/>
        <v>8.4016090775052732E-2</v>
      </c>
      <c r="P8721" s="38">
        <f t="shared" si="4995"/>
        <v>1.155316379224947</v>
      </c>
      <c r="Q8721" s="38" t="s">
        <v>2</v>
      </c>
      <c r="R8721" s="38" t="s">
        <v>2</v>
      </c>
      <c r="S8721" s="38">
        <f t="shared" si="5022"/>
        <v>0</v>
      </c>
      <c r="T8721" s="39">
        <f t="shared" si="4996"/>
        <v>0</v>
      </c>
      <c r="U8721" s="56">
        <f t="shared" si="5008"/>
        <v>62050.141456410194</v>
      </c>
      <c r="V8721" s="38">
        <f t="shared" si="5018"/>
        <v>20.842512449686183</v>
      </c>
      <c r="W8721" s="38">
        <f t="shared" si="5019"/>
        <v>0</v>
      </c>
      <c r="X8721" s="38">
        <f t="shared" si="4997"/>
        <v>1.2393324699998853</v>
      </c>
      <c r="Y8721" s="38">
        <f t="shared" si="5009"/>
        <v>0</v>
      </c>
      <c r="Z8721" s="38">
        <f t="shared" si="5010"/>
        <v>1.1457501614131615E-13</v>
      </c>
      <c r="AA8721" s="39">
        <f t="shared" si="5011"/>
        <v>-1.1457501614131615E-13</v>
      </c>
      <c r="AB8721" s="56">
        <f t="shared" si="4998"/>
        <v>32.199999999999889</v>
      </c>
      <c r="AC8721" s="38">
        <f t="shared" si="5020"/>
        <v>-2.6290081223123707E-13</v>
      </c>
      <c r="AD8721" s="38">
        <f t="shared" si="4999"/>
        <v>1.1368683772161603E-13</v>
      </c>
      <c r="AE8721" s="38">
        <f t="shared" si="5000"/>
        <v>1.1368683772161603E-13</v>
      </c>
      <c r="AF8721" s="38">
        <f t="shared" si="5012"/>
        <v>1.2393324699998862</v>
      </c>
      <c r="AG8721" s="38">
        <f t="shared" si="5013"/>
        <v>0</v>
      </c>
      <c r="AH8721" s="38">
        <f t="shared" si="5014"/>
        <v>0</v>
      </c>
      <c r="AI8721" s="38">
        <f t="shared" si="5001"/>
        <v>1.2393324699998853</v>
      </c>
      <c r="AJ8721" s="38">
        <f t="shared" si="5002"/>
        <v>20.842512449686183</v>
      </c>
      <c r="AK8721" s="38">
        <f t="shared" si="5003"/>
        <v>62050.141456410194</v>
      </c>
      <c r="AL8721" s="38">
        <f t="shared" si="5015"/>
        <v>0</v>
      </c>
      <c r="AM8721" s="38" t="str">
        <f t="shared" si="5004"/>
        <v>N</v>
      </c>
      <c r="AN8721" s="38">
        <f t="shared" si="5016"/>
        <v>0</v>
      </c>
      <c r="AO8721" s="39">
        <f t="shared" si="5017"/>
        <v>0</v>
      </c>
      <c r="AP8721" s="32"/>
    </row>
    <row r="8722" spans="1:42" x14ac:dyDescent="0.2">
      <c r="A8722" s="51">
        <v>43099.291666666664</v>
      </c>
      <c r="B8722" s="52">
        <f t="shared" si="5021"/>
        <v>7</v>
      </c>
      <c r="C8722" s="52">
        <v>32.799999999999997</v>
      </c>
      <c r="D8722" s="38">
        <f t="shared" si="4988"/>
        <v>32.799999999999997</v>
      </c>
      <c r="E8722" s="38">
        <f t="shared" si="4989"/>
        <v>32.799999999999997</v>
      </c>
      <c r="F8722" s="38">
        <v>0.80561799999999995</v>
      </c>
      <c r="G8722" s="38">
        <v>6.9452300000000005</v>
      </c>
      <c r="H8722" s="38">
        <f t="shared" si="4990"/>
        <v>7.7508480000000004</v>
      </c>
      <c r="I8722" s="38">
        <f t="shared" si="5005"/>
        <v>0</v>
      </c>
      <c r="J8722" s="38">
        <f t="shared" si="5006"/>
        <v>0</v>
      </c>
      <c r="K8722" s="38">
        <f t="shared" si="5007"/>
        <v>7.7508480000000004</v>
      </c>
      <c r="L8722" s="39">
        <f t="shared" si="4991"/>
        <v>7.7508480000000004</v>
      </c>
      <c r="M8722" s="56">
        <f t="shared" si="4992"/>
        <v>130.35012786814198</v>
      </c>
      <c r="N8722" s="38">
        <f t="shared" si="4993"/>
        <v>2.2446516484058887</v>
      </c>
      <c r="O8722" s="38">
        <f t="shared" si="4994"/>
        <v>0.5254408844396985</v>
      </c>
      <c r="P8722" s="38">
        <f t="shared" si="4995"/>
        <v>7.2254071155603024</v>
      </c>
      <c r="Q8722" s="38" t="s">
        <v>2</v>
      </c>
      <c r="R8722" s="38" t="s">
        <v>2</v>
      </c>
      <c r="S8722" s="38">
        <f t="shared" si="5022"/>
        <v>0</v>
      </c>
      <c r="T8722" s="39">
        <f t="shared" si="4996"/>
        <v>0</v>
      </c>
      <c r="U8722" s="56">
        <f t="shared" si="5008"/>
        <v>62180.491584278338</v>
      </c>
      <c r="V8722" s="38">
        <f t="shared" si="5018"/>
        <v>130.35012786814332</v>
      </c>
      <c r="W8722" s="38">
        <f t="shared" si="5019"/>
        <v>0</v>
      </c>
      <c r="X8722" s="38">
        <f t="shared" si="4997"/>
        <v>7.7508480000000803</v>
      </c>
      <c r="Y8722" s="38">
        <f t="shared" si="5009"/>
        <v>0</v>
      </c>
      <c r="Z8722" s="38">
        <f t="shared" si="5010"/>
        <v>-7.9936057773011271E-14</v>
      </c>
      <c r="AA8722" s="39">
        <f t="shared" si="5011"/>
        <v>7.9936057773011271E-14</v>
      </c>
      <c r="AB8722" s="56">
        <f t="shared" si="4998"/>
        <v>32.800000000000075</v>
      </c>
      <c r="AC8722" s="38">
        <f t="shared" si="5020"/>
        <v>0.60000000000018616</v>
      </c>
      <c r="AD8722" s="38">
        <f t="shared" si="4999"/>
        <v>-7.815970093361102E-14</v>
      </c>
      <c r="AE8722" s="38">
        <f t="shared" si="5000"/>
        <v>-7.815970093361102E-14</v>
      </c>
      <c r="AF8722" s="38">
        <f t="shared" si="5012"/>
        <v>7.7508480000000786</v>
      </c>
      <c r="AG8722" s="38">
        <f t="shared" si="5013"/>
        <v>0</v>
      </c>
      <c r="AH8722" s="38">
        <f t="shared" si="5014"/>
        <v>0</v>
      </c>
      <c r="AI8722" s="38">
        <f t="shared" si="5001"/>
        <v>7.7508480000000803</v>
      </c>
      <c r="AJ8722" s="38">
        <f t="shared" si="5002"/>
        <v>130.35012786814332</v>
      </c>
      <c r="AK8722" s="38">
        <f t="shared" si="5003"/>
        <v>62180.491584278338</v>
      </c>
      <c r="AL8722" s="38">
        <f t="shared" si="5015"/>
        <v>0</v>
      </c>
      <c r="AM8722" s="38" t="str">
        <f t="shared" si="5004"/>
        <v>Y</v>
      </c>
      <c r="AN8722" s="38">
        <f t="shared" si="5016"/>
        <v>0</v>
      </c>
      <c r="AO8722" s="39">
        <f t="shared" si="5017"/>
        <v>0</v>
      </c>
      <c r="AP8722" s="32"/>
    </row>
    <row r="8723" spans="1:42" x14ac:dyDescent="0.2">
      <c r="A8723" s="51">
        <v>43099.333333333336</v>
      </c>
      <c r="B8723" s="52">
        <f t="shared" si="5021"/>
        <v>8</v>
      </c>
      <c r="C8723" s="52">
        <v>33.5</v>
      </c>
      <c r="D8723" s="38">
        <f t="shared" si="4988"/>
        <v>33.5</v>
      </c>
      <c r="E8723" s="38">
        <f t="shared" si="4989"/>
        <v>33.5</v>
      </c>
      <c r="F8723" s="38">
        <v>0.95487699999999998</v>
      </c>
      <c r="G8723" s="38">
        <v>21.205059999999996</v>
      </c>
      <c r="H8723" s="38">
        <f t="shared" si="4990"/>
        <v>22.159936999999996</v>
      </c>
      <c r="I8723" s="38">
        <f t="shared" si="5005"/>
        <v>0</v>
      </c>
      <c r="J8723" s="38">
        <f t="shared" si="5006"/>
        <v>0</v>
      </c>
      <c r="K8723" s="38">
        <f t="shared" si="5007"/>
        <v>22.159936999999996</v>
      </c>
      <c r="L8723" s="39">
        <f t="shared" si="4991"/>
        <v>21.454425684355236</v>
      </c>
      <c r="M8723" s="56">
        <f t="shared" si="4992"/>
        <v>360.81047277578585</v>
      </c>
      <c r="N8723" s="38">
        <f t="shared" si="4993"/>
        <v>6.2132184733837654</v>
      </c>
      <c r="O8723" s="38">
        <f t="shared" si="4994"/>
        <v>1.4544256843552343</v>
      </c>
      <c r="P8723" s="38">
        <f t="shared" si="4995"/>
        <v>20</v>
      </c>
      <c r="Q8723" s="38" t="s">
        <v>2</v>
      </c>
      <c r="R8723" s="38" t="s">
        <v>2</v>
      </c>
      <c r="S8723" s="38">
        <f t="shared" si="5022"/>
        <v>0</v>
      </c>
      <c r="T8723" s="39">
        <f t="shared" si="4996"/>
        <v>0</v>
      </c>
      <c r="U8723" s="56">
        <f t="shared" si="5008"/>
        <v>62541.302057054127</v>
      </c>
      <c r="V8723" s="38">
        <f t="shared" si="5018"/>
        <v>360.81047277578909</v>
      </c>
      <c r="W8723" s="38">
        <f t="shared" si="5019"/>
        <v>0</v>
      </c>
      <c r="X8723" s="38">
        <f t="shared" si="4997"/>
        <v>21.454425684355428</v>
      </c>
      <c r="Y8723" s="38">
        <f t="shared" si="5009"/>
        <v>0</v>
      </c>
      <c r="Z8723" s="38">
        <f t="shared" si="5010"/>
        <v>0.70551131564456782</v>
      </c>
      <c r="AA8723" s="39">
        <f t="shared" si="5011"/>
        <v>-0.70551131564456782</v>
      </c>
      <c r="AB8723" s="56">
        <f t="shared" si="4998"/>
        <v>32.794488684355429</v>
      </c>
      <c r="AC8723" s="38">
        <f t="shared" si="5020"/>
        <v>-5.511315644646686E-3</v>
      </c>
      <c r="AD8723" s="38">
        <f t="shared" si="4999"/>
        <v>0.70551131564457137</v>
      </c>
      <c r="AE8723" s="38">
        <f t="shared" si="5000"/>
        <v>0.70551131564457137</v>
      </c>
      <c r="AF8723" s="38">
        <f t="shared" si="5012"/>
        <v>21.454425684355424</v>
      </c>
      <c r="AG8723" s="38">
        <f t="shared" si="5013"/>
        <v>0</v>
      </c>
      <c r="AH8723" s="38">
        <f t="shared" si="5014"/>
        <v>0</v>
      </c>
      <c r="AI8723" s="38">
        <f t="shared" si="5001"/>
        <v>21.454425684355428</v>
      </c>
      <c r="AJ8723" s="38">
        <f t="shared" si="5002"/>
        <v>360.81047277578909</v>
      </c>
      <c r="AK8723" s="38">
        <f t="shared" si="5003"/>
        <v>62541.302057054127</v>
      </c>
      <c r="AL8723" s="38">
        <f t="shared" si="5015"/>
        <v>0</v>
      </c>
      <c r="AM8723" s="38" t="str">
        <f t="shared" si="5004"/>
        <v>Y</v>
      </c>
      <c r="AN8723" s="38">
        <f t="shared" si="5016"/>
        <v>0</v>
      </c>
      <c r="AO8723" s="39">
        <f t="shared" si="5017"/>
        <v>0</v>
      </c>
      <c r="AP8723" s="32"/>
    </row>
    <row r="8724" spans="1:42" x14ac:dyDescent="0.2">
      <c r="A8724" s="51">
        <v>43099.375</v>
      </c>
      <c r="B8724" s="52">
        <f t="shared" si="5021"/>
        <v>9</v>
      </c>
      <c r="C8724" s="52">
        <v>35</v>
      </c>
      <c r="D8724" s="38">
        <f t="shared" si="4988"/>
        <v>35</v>
      </c>
      <c r="E8724" s="38">
        <f t="shared" si="4989"/>
        <v>35</v>
      </c>
      <c r="F8724" s="38">
        <v>1.36798</v>
      </c>
      <c r="G8724" s="38">
        <v>32.966259999999991</v>
      </c>
      <c r="H8724" s="38">
        <f t="shared" si="4990"/>
        <v>34.334239999999994</v>
      </c>
      <c r="I8724" s="38">
        <f t="shared" si="5005"/>
        <v>0</v>
      </c>
      <c r="J8724" s="38">
        <f t="shared" si="5006"/>
        <v>0</v>
      </c>
      <c r="K8724" s="38">
        <f t="shared" si="5007"/>
        <v>34.334239999999994</v>
      </c>
      <c r="L8724" s="39">
        <f t="shared" si="4991"/>
        <v>21.454425684355236</v>
      </c>
      <c r="M8724" s="56">
        <f t="shared" si="4992"/>
        <v>360.81047277578585</v>
      </c>
      <c r="N8724" s="38">
        <f t="shared" si="4993"/>
        <v>6.2132184733837654</v>
      </c>
      <c r="O8724" s="38">
        <f t="shared" si="4994"/>
        <v>1.4544256843552343</v>
      </c>
      <c r="P8724" s="38">
        <f t="shared" si="4995"/>
        <v>20</v>
      </c>
      <c r="Q8724" s="38" t="s">
        <v>2</v>
      </c>
      <c r="R8724" s="38" t="s">
        <v>2</v>
      </c>
      <c r="S8724" s="38">
        <f t="shared" si="5022"/>
        <v>0</v>
      </c>
      <c r="T8724" s="39">
        <f t="shared" si="4996"/>
        <v>0</v>
      </c>
      <c r="U8724" s="56">
        <f t="shared" si="5008"/>
        <v>62902.112529829916</v>
      </c>
      <c r="V8724" s="38">
        <f t="shared" si="5018"/>
        <v>360.81047277578909</v>
      </c>
      <c r="W8724" s="38">
        <f t="shared" si="5019"/>
        <v>0</v>
      </c>
      <c r="X8724" s="38">
        <f t="shared" si="4997"/>
        <v>21.454425684355428</v>
      </c>
      <c r="Y8724" s="38">
        <f t="shared" si="5009"/>
        <v>0</v>
      </c>
      <c r="Z8724" s="38">
        <f t="shared" si="5010"/>
        <v>12.879814315644566</v>
      </c>
      <c r="AA8724" s="39">
        <f t="shared" si="5011"/>
        <v>-12.879814315644566</v>
      </c>
      <c r="AB8724" s="56">
        <f t="shared" si="4998"/>
        <v>22.120185684355434</v>
      </c>
      <c r="AC8724" s="38">
        <f t="shared" si="5020"/>
        <v>-10.674302999999995</v>
      </c>
      <c r="AD8724" s="38">
        <f t="shared" si="4999"/>
        <v>12.879814315644566</v>
      </c>
      <c r="AE8724" s="38">
        <f t="shared" si="5000"/>
        <v>12.879814315644566</v>
      </c>
      <c r="AF8724" s="38">
        <f t="shared" si="5012"/>
        <v>21.454425684355428</v>
      </c>
      <c r="AG8724" s="38">
        <f t="shared" si="5013"/>
        <v>0</v>
      </c>
      <c r="AH8724" s="38">
        <f t="shared" si="5014"/>
        <v>0</v>
      </c>
      <c r="AI8724" s="38">
        <f t="shared" si="5001"/>
        <v>21.454425684355428</v>
      </c>
      <c r="AJ8724" s="38">
        <f t="shared" si="5002"/>
        <v>360.81047277578909</v>
      </c>
      <c r="AK8724" s="38">
        <f t="shared" si="5003"/>
        <v>62902.112529829916</v>
      </c>
      <c r="AL8724" s="38">
        <f t="shared" si="5015"/>
        <v>0</v>
      </c>
      <c r="AM8724" s="38" t="str">
        <f t="shared" si="5004"/>
        <v>Y</v>
      </c>
      <c r="AN8724" s="38">
        <f t="shared" si="5016"/>
        <v>0</v>
      </c>
      <c r="AO8724" s="39">
        <f t="shared" si="5017"/>
        <v>0</v>
      </c>
      <c r="AP8724" s="32"/>
    </row>
    <row r="8725" spans="1:42" x14ac:dyDescent="0.2">
      <c r="A8725" s="51">
        <v>43099.416666666664</v>
      </c>
      <c r="B8725" s="52">
        <f t="shared" si="5021"/>
        <v>10</v>
      </c>
      <c r="C8725" s="52">
        <v>38.200000000000003</v>
      </c>
      <c r="D8725" s="38">
        <f t="shared" si="4988"/>
        <v>38.200000000000003</v>
      </c>
      <c r="E8725" s="38">
        <f t="shared" si="4989"/>
        <v>35</v>
      </c>
      <c r="F8725" s="38">
        <v>1.17231</v>
      </c>
      <c r="G8725" s="38">
        <v>40.787659999999995</v>
      </c>
      <c r="H8725" s="38">
        <f t="shared" si="4990"/>
        <v>41.959969999999998</v>
      </c>
      <c r="I8725" s="38">
        <f t="shared" si="5005"/>
        <v>3.2000000000000028</v>
      </c>
      <c r="J8725" s="38">
        <f t="shared" si="5006"/>
        <v>0</v>
      </c>
      <c r="K8725" s="38">
        <f t="shared" si="5007"/>
        <v>38.759969999999996</v>
      </c>
      <c r="L8725" s="39">
        <f t="shared" si="4991"/>
        <v>21.454425684355236</v>
      </c>
      <c r="M8725" s="56">
        <f t="shared" si="4992"/>
        <v>360.81047277578585</v>
      </c>
      <c r="N8725" s="38">
        <f t="shared" si="4993"/>
        <v>6.2132184733837654</v>
      </c>
      <c r="O8725" s="38">
        <f t="shared" si="4994"/>
        <v>1.4544256843552343</v>
      </c>
      <c r="P8725" s="38">
        <f t="shared" si="4995"/>
        <v>20</v>
      </c>
      <c r="Q8725" s="38" t="s">
        <v>2</v>
      </c>
      <c r="R8725" s="38" t="s">
        <v>2</v>
      </c>
      <c r="S8725" s="38">
        <f t="shared" si="5022"/>
        <v>0</v>
      </c>
      <c r="T8725" s="39">
        <f t="shared" si="4996"/>
        <v>0</v>
      </c>
      <c r="U8725" s="56">
        <f t="shared" si="5008"/>
        <v>63262.923002605705</v>
      </c>
      <c r="V8725" s="38">
        <f t="shared" si="5018"/>
        <v>360.81047277578909</v>
      </c>
      <c r="W8725" s="38">
        <f t="shared" si="5019"/>
        <v>0</v>
      </c>
      <c r="X8725" s="38">
        <f t="shared" si="4997"/>
        <v>21.454425684355428</v>
      </c>
      <c r="Y8725" s="38">
        <f t="shared" si="5009"/>
        <v>0</v>
      </c>
      <c r="Z8725" s="38">
        <f t="shared" si="5010"/>
        <v>17.305544315644568</v>
      </c>
      <c r="AA8725" s="39">
        <f t="shared" si="5011"/>
        <v>-17.305544315644568</v>
      </c>
      <c r="AB8725" s="56">
        <f t="shared" si="4998"/>
        <v>17.694455684355432</v>
      </c>
      <c r="AC8725" s="38">
        <f t="shared" si="5020"/>
        <v>-4.4257300000000015</v>
      </c>
      <c r="AD8725" s="38">
        <f t="shared" si="4999"/>
        <v>20.50554431564457</v>
      </c>
      <c r="AE8725" s="38">
        <f t="shared" si="5000"/>
        <v>20.50554431564457</v>
      </c>
      <c r="AF8725" s="38">
        <f t="shared" si="5012"/>
        <v>21.454425684355428</v>
      </c>
      <c r="AG8725" s="38">
        <f t="shared" si="5013"/>
        <v>0</v>
      </c>
      <c r="AH8725" s="38">
        <f t="shared" si="5014"/>
        <v>0</v>
      </c>
      <c r="AI8725" s="38">
        <f t="shared" si="5001"/>
        <v>21.454425684355428</v>
      </c>
      <c r="AJ8725" s="38">
        <f t="shared" si="5002"/>
        <v>360.81047277578909</v>
      </c>
      <c r="AK8725" s="38">
        <f t="shared" si="5003"/>
        <v>63262.923002605705</v>
      </c>
      <c r="AL8725" s="38">
        <f t="shared" si="5015"/>
        <v>0</v>
      </c>
      <c r="AM8725" s="38" t="str">
        <f t="shared" si="5004"/>
        <v>Y</v>
      </c>
      <c r="AN8725" s="38">
        <f t="shared" si="5016"/>
        <v>0</v>
      </c>
      <c r="AO8725" s="39">
        <f t="shared" si="5017"/>
        <v>0</v>
      </c>
      <c r="AP8725" s="32"/>
    </row>
    <row r="8726" spans="1:42" x14ac:dyDescent="0.2">
      <c r="A8726" s="51">
        <v>43099.458333333336</v>
      </c>
      <c r="B8726" s="52">
        <f t="shared" si="5021"/>
        <v>11</v>
      </c>
      <c r="C8726" s="52">
        <v>39.1</v>
      </c>
      <c r="D8726" s="38">
        <f t="shared" si="4988"/>
        <v>39.1</v>
      </c>
      <c r="E8726" s="38">
        <f t="shared" si="4989"/>
        <v>35</v>
      </c>
      <c r="F8726" s="38">
        <v>2.3491399999999998</v>
      </c>
      <c r="G8726" s="38">
        <v>45.049610000000001</v>
      </c>
      <c r="H8726" s="38">
        <f t="shared" si="4990"/>
        <v>47.39875</v>
      </c>
      <c r="I8726" s="38">
        <f t="shared" si="5005"/>
        <v>4.1000000000000014</v>
      </c>
      <c r="J8726" s="38">
        <f t="shared" si="5006"/>
        <v>0</v>
      </c>
      <c r="K8726" s="38">
        <f t="shared" si="5007"/>
        <v>43.298749999999998</v>
      </c>
      <c r="L8726" s="39">
        <f t="shared" si="4991"/>
        <v>21.454425684355236</v>
      </c>
      <c r="M8726" s="56">
        <f t="shared" si="4992"/>
        <v>360.81047277578585</v>
      </c>
      <c r="N8726" s="38">
        <f t="shared" si="4993"/>
        <v>6.2132184733837654</v>
      </c>
      <c r="O8726" s="38">
        <f t="shared" si="4994"/>
        <v>1.4544256843552343</v>
      </c>
      <c r="P8726" s="38">
        <f t="shared" si="4995"/>
        <v>20</v>
      </c>
      <c r="Q8726" s="38" t="s">
        <v>2</v>
      </c>
      <c r="R8726" s="38" t="s">
        <v>2</v>
      </c>
      <c r="S8726" s="38">
        <f t="shared" si="5022"/>
        <v>0</v>
      </c>
      <c r="T8726" s="39">
        <f t="shared" si="4996"/>
        <v>0</v>
      </c>
      <c r="U8726" s="56">
        <f t="shared" si="5008"/>
        <v>63623.733475381494</v>
      </c>
      <c r="V8726" s="38">
        <f t="shared" si="5018"/>
        <v>360.81047277578909</v>
      </c>
      <c r="W8726" s="38">
        <f t="shared" si="5019"/>
        <v>0</v>
      </c>
      <c r="X8726" s="38">
        <f t="shared" si="4997"/>
        <v>21.454425684355428</v>
      </c>
      <c r="Y8726" s="38">
        <f t="shared" si="5009"/>
        <v>0</v>
      </c>
      <c r="Z8726" s="38">
        <f t="shared" si="5010"/>
        <v>21.84432431564457</v>
      </c>
      <c r="AA8726" s="39">
        <f t="shared" si="5011"/>
        <v>-21.84432431564457</v>
      </c>
      <c r="AB8726" s="56">
        <f t="shared" si="4998"/>
        <v>13.15567568435543</v>
      </c>
      <c r="AC8726" s="38">
        <f t="shared" si="5020"/>
        <v>-4.5387800000000027</v>
      </c>
      <c r="AD8726" s="38">
        <f t="shared" si="4999"/>
        <v>25.944324315644572</v>
      </c>
      <c r="AE8726" s="38">
        <f t="shared" si="5000"/>
        <v>25.944324315644572</v>
      </c>
      <c r="AF8726" s="38">
        <f t="shared" si="5012"/>
        <v>21.454425684355428</v>
      </c>
      <c r="AG8726" s="38">
        <f t="shared" si="5013"/>
        <v>0</v>
      </c>
      <c r="AH8726" s="38">
        <f t="shared" si="5014"/>
        <v>0</v>
      </c>
      <c r="AI8726" s="38">
        <f t="shared" si="5001"/>
        <v>21.454425684355428</v>
      </c>
      <c r="AJ8726" s="38">
        <f t="shared" si="5002"/>
        <v>360.81047277578909</v>
      </c>
      <c r="AK8726" s="38">
        <f t="shared" si="5003"/>
        <v>63623.733475381494</v>
      </c>
      <c r="AL8726" s="38">
        <f t="shared" si="5015"/>
        <v>0</v>
      </c>
      <c r="AM8726" s="38" t="str">
        <f t="shared" si="5004"/>
        <v>Y</v>
      </c>
      <c r="AN8726" s="38">
        <f t="shared" si="5016"/>
        <v>0</v>
      </c>
      <c r="AO8726" s="39">
        <f t="shared" si="5017"/>
        <v>0</v>
      </c>
      <c r="AP8726" s="32"/>
    </row>
    <row r="8727" spans="1:42" x14ac:dyDescent="0.2">
      <c r="A8727" s="51">
        <v>43099.5</v>
      </c>
      <c r="B8727" s="52">
        <f t="shared" si="5021"/>
        <v>12</v>
      </c>
      <c r="C8727" s="52">
        <v>39.1</v>
      </c>
      <c r="D8727" s="38">
        <f t="shared" si="4988"/>
        <v>39.1</v>
      </c>
      <c r="E8727" s="38">
        <f t="shared" si="4989"/>
        <v>35</v>
      </c>
      <c r="F8727" s="38">
        <v>2.5604399999999998</v>
      </c>
      <c r="G8727" s="38">
        <v>45.536300000000004</v>
      </c>
      <c r="H8727" s="38">
        <f t="shared" si="4990"/>
        <v>48.096740000000004</v>
      </c>
      <c r="I8727" s="38">
        <f t="shared" si="5005"/>
        <v>4.1000000000000014</v>
      </c>
      <c r="J8727" s="38">
        <f t="shared" si="5006"/>
        <v>0</v>
      </c>
      <c r="K8727" s="38">
        <f t="shared" si="5007"/>
        <v>43.996740000000003</v>
      </c>
      <c r="L8727" s="39">
        <f t="shared" si="4991"/>
        <v>21.454425684355236</v>
      </c>
      <c r="M8727" s="56">
        <f t="shared" si="4992"/>
        <v>360.81047277578585</v>
      </c>
      <c r="N8727" s="38">
        <f t="shared" si="4993"/>
        <v>6.2132184733837654</v>
      </c>
      <c r="O8727" s="38">
        <f t="shared" si="4994"/>
        <v>1.4544256843552343</v>
      </c>
      <c r="P8727" s="38">
        <f t="shared" si="4995"/>
        <v>20</v>
      </c>
      <c r="Q8727" s="38" t="s">
        <v>2</v>
      </c>
      <c r="R8727" s="38" t="s">
        <v>2</v>
      </c>
      <c r="S8727" s="38">
        <f t="shared" si="5022"/>
        <v>0</v>
      </c>
      <c r="T8727" s="39">
        <f t="shared" si="4996"/>
        <v>0</v>
      </c>
      <c r="U8727" s="56">
        <f t="shared" si="5008"/>
        <v>63984.543948157283</v>
      </c>
      <c r="V8727" s="38">
        <f t="shared" si="5018"/>
        <v>360.81047277578909</v>
      </c>
      <c r="W8727" s="38">
        <f t="shared" si="5019"/>
        <v>0</v>
      </c>
      <c r="X8727" s="38">
        <f t="shared" si="4997"/>
        <v>21.454425684355428</v>
      </c>
      <c r="Y8727" s="38">
        <f t="shared" si="5009"/>
        <v>0</v>
      </c>
      <c r="Z8727" s="38">
        <f t="shared" si="5010"/>
        <v>22.542314315644575</v>
      </c>
      <c r="AA8727" s="39">
        <f t="shared" si="5011"/>
        <v>-22.542314315644575</v>
      </c>
      <c r="AB8727" s="56">
        <f t="shared" si="4998"/>
        <v>12.457685684355425</v>
      </c>
      <c r="AC8727" s="38">
        <f t="shared" si="5020"/>
        <v>-0.69799000000000433</v>
      </c>
      <c r="AD8727" s="38">
        <f t="shared" si="4999"/>
        <v>26.642314315644576</v>
      </c>
      <c r="AE8727" s="38">
        <f t="shared" si="5000"/>
        <v>26.642314315644576</v>
      </c>
      <c r="AF8727" s="38">
        <f t="shared" si="5012"/>
        <v>21.454425684355428</v>
      </c>
      <c r="AG8727" s="38">
        <f t="shared" si="5013"/>
        <v>0</v>
      </c>
      <c r="AH8727" s="38">
        <f t="shared" si="5014"/>
        <v>0</v>
      </c>
      <c r="AI8727" s="38">
        <f t="shared" si="5001"/>
        <v>21.454425684355428</v>
      </c>
      <c r="AJ8727" s="38">
        <f t="shared" si="5002"/>
        <v>360.81047277578909</v>
      </c>
      <c r="AK8727" s="38">
        <f t="shared" si="5003"/>
        <v>63984.543948157283</v>
      </c>
      <c r="AL8727" s="38">
        <f t="shared" si="5015"/>
        <v>0</v>
      </c>
      <c r="AM8727" s="38" t="str">
        <f t="shared" si="5004"/>
        <v>Y</v>
      </c>
      <c r="AN8727" s="38">
        <f t="shared" si="5016"/>
        <v>0</v>
      </c>
      <c r="AO8727" s="39">
        <f t="shared" si="5017"/>
        <v>0</v>
      </c>
      <c r="AP8727" s="32"/>
    </row>
    <row r="8728" spans="1:42" x14ac:dyDescent="0.2">
      <c r="A8728" s="51">
        <v>43099.541666666664</v>
      </c>
      <c r="B8728" s="52">
        <f t="shared" si="5021"/>
        <v>13</v>
      </c>
      <c r="C8728" s="52">
        <v>39.5</v>
      </c>
      <c r="D8728" s="38">
        <f t="shared" si="4988"/>
        <v>39.5</v>
      </c>
      <c r="E8728" s="38">
        <f t="shared" si="4989"/>
        <v>35</v>
      </c>
      <c r="F8728" s="38">
        <v>3.2613400000000001</v>
      </c>
      <c r="G8728" s="38">
        <v>12.65752</v>
      </c>
      <c r="H8728" s="38">
        <f t="shared" si="4990"/>
        <v>15.91886</v>
      </c>
      <c r="I8728" s="38">
        <f t="shared" si="5005"/>
        <v>4.5</v>
      </c>
      <c r="J8728" s="38">
        <f t="shared" si="5006"/>
        <v>0</v>
      </c>
      <c r="K8728" s="38">
        <f t="shared" si="5007"/>
        <v>11.41886</v>
      </c>
      <c r="L8728" s="39">
        <f t="shared" si="4991"/>
        <v>11.41886</v>
      </c>
      <c r="M8728" s="56">
        <f t="shared" si="4992"/>
        <v>192.03703402626547</v>
      </c>
      <c r="N8728" s="38">
        <f t="shared" si="4993"/>
        <v>3.3069107950402419</v>
      </c>
      <c r="O8728" s="38">
        <f t="shared" si="4994"/>
        <v>0.77410057553613443</v>
      </c>
      <c r="P8728" s="38">
        <f t="shared" si="4995"/>
        <v>10.644759424463865</v>
      </c>
      <c r="Q8728" s="38" t="s">
        <v>2</v>
      </c>
      <c r="R8728" s="38" t="s">
        <v>2</v>
      </c>
      <c r="S8728" s="38">
        <f t="shared" si="5022"/>
        <v>0</v>
      </c>
      <c r="T8728" s="39">
        <f t="shared" si="4996"/>
        <v>0</v>
      </c>
      <c r="U8728" s="56">
        <f t="shared" si="5008"/>
        <v>64176.58098218355</v>
      </c>
      <c r="V8728" s="38">
        <f t="shared" si="5018"/>
        <v>192.03703402626707</v>
      </c>
      <c r="W8728" s="38">
        <f t="shared" si="5019"/>
        <v>0</v>
      </c>
      <c r="X8728" s="38">
        <f t="shared" si="4997"/>
        <v>11.418860000000095</v>
      </c>
      <c r="Y8728" s="38">
        <f t="shared" si="5009"/>
        <v>0</v>
      </c>
      <c r="Z8728" s="38">
        <f t="shared" si="5010"/>
        <v>-9.4146912488213275E-14</v>
      </c>
      <c r="AA8728" s="39">
        <f t="shared" si="5011"/>
        <v>9.4146912488213275E-14</v>
      </c>
      <c r="AB8728" s="56">
        <f t="shared" si="4998"/>
        <v>35.000000000000092</v>
      </c>
      <c r="AC8728" s="38">
        <f t="shared" si="5020"/>
        <v>22.542314315644667</v>
      </c>
      <c r="AD8728" s="38">
        <f t="shared" si="4999"/>
        <v>4.4999999999999076</v>
      </c>
      <c r="AE8728" s="38">
        <f t="shared" si="5000"/>
        <v>4.4999999999999076</v>
      </c>
      <c r="AF8728" s="38">
        <f t="shared" si="5012"/>
        <v>11.418860000000093</v>
      </c>
      <c r="AG8728" s="38">
        <f t="shared" si="5013"/>
        <v>0</v>
      </c>
      <c r="AH8728" s="38">
        <f t="shared" si="5014"/>
        <v>0</v>
      </c>
      <c r="AI8728" s="38">
        <f t="shared" si="5001"/>
        <v>11.418860000000095</v>
      </c>
      <c r="AJ8728" s="38">
        <f t="shared" si="5002"/>
        <v>192.03703402626707</v>
      </c>
      <c r="AK8728" s="38">
        <f t="shared" si="5003"/>
        <v>64176.58098218355</v>
      </c>
      <c r="AL8728" s="38">
        <f t="shared" si="5015"/>
        <v>0</v>
      </c>
      <c r="AM8728" s="38" t="str">
        <f t="shared" si="5004"/>
        <v>Y</v>
      </c>
      <c r="AN8728" s="38">
        <f t="shared" si="5016"/>
        <v>0</v>
      </c>
      <c r="AO8728" s="39">
        <f t="shared" si="5017"/>
        <v>0</v>
      </c>
      <c r="AP8728" s="32"/>
    </row>
    <row r="8729" spans="1:42" x14ac:dyDescent="0.2">
      <c r="A8729" s="51">
        <v>43099.583333333336</v>
      </c>
      <c r="B8729" s="52">
        <f t="shared" si="5021"/>
        <v>14</v>
      </c>
      <c r="C8729" s="52">
        <v>40</v>
      </c>
      <c r="D8729" s="38">
        <f t="shared" si="4988"/>
        <v>40</v>
      </c>
      <c r="E8729" s="38">
        <f t="shared" si="4989"/>
        <v>35</v>
      </c>
      <c r="F8729" s="38">
        <v>4.0492900000000001</v>
      </c>
      <c r="G8729" s="38">
        <v>37.472029999999997</v>
      </c>
      <c r="H8729" s="38">
        <f t="shared" si="4990"/>
        <v>41.521319999999996</v>
      </c>
      <c r="I8729" s="38">
        <f t="shared" si="5005"/>
        <v>5</v>
      </c>
      <c r="J8729" s="38">
        <f t="shared" si="5006"/>
        <v>0</v>
      </c>
      <c r="K8729" s="38">
        <f t="shared" si="5007"/>
        <v>36.521319999999996</v>
      </c>
      <c r="L8729" s="39">
        <f t="shared" si="4991"/>
        <v>21.454425684355236</v>
      </c>
      <c r="M8729" s="56">
        <f t="shared" si="4992"/>
        <v>360.81047277578585</v>
      </c>
      <c r="N8729" s="38">
        <f t="shared" si="4993"/>
        <v>6.2132184733837654</v>
      </c>
      <c r="O8729" s="38">
        <f t="shared" si="4994"/>
        <v>1.4544256843552343</v>
      </c>
      <c r="P8729" s="38">
        <f t="shared" si="4995"/>
        <v>20</v>
      </c>
      <c r="Q8729" s="38" t="s">
        <v>2</v>
      </c>
      <c r="R8729" s="38" t="s">
        <v>2</v>
      </c>
      <c r="S8729" s="38">
        <f t="shared" si="5022"/>
        <v>0</v>
      </c>
      <c r="T8729" s="39">
        <f t="shared" si="4996"/>
        <v>0</v>
      </c>
      <c r="U8729" s="56">
        <f t="shared" si="5008"/>
        <v>64537.391454959339</v>
      </c>
      <c r="V8729" s="38">
        <f t="shared" si="5018"/>
        <v>360.81047277578909</v>
      </c>
      <c r="W8729" s="38">
        <f t="shared" si="5019"/>
        <v>0</v>
      </c>
      <c r="X8729" s="38">
        <f t="shared" si="4997"/>
        <v>21.454425684355428</v>
      </c>
      <c r="Y8729" s="38">
        <f t="shared" si="5009"/>
        <v>0</v>
      </c>
      <c r="Z8729" s="38">
        <f t="shared" si="5010"/>
        <v>15.066894315644568</v>
      </c>
      <c r="AA8729" s="39">
        <f t="shared" si="5011"/>
        <v>-15.066894315644568</v>
      </c>
      <c r="AB8729" s="56">
        <f t="shared" si="4998"/>
        <v>19.933105684355432</v>
      </c>
      <c r="AC8729" s="38">
        <f t="shared" si="5020"/>
        <v>-15.06689431564466</v>
      </c>
      <c r="AD8729" s="38">
        <f t="shared" si="4999"/>
        <v>20.066894315644568</v>
      </c>
      <c r="AE8729" s="38">
        <f t="shared" si="5000"/>
        <v>20.066894315644568</v>
      </c>
      <c r="AF8729" s="38">
        <f t="shared" si="5012"/>
        <v>21.454425684355428</v>
      </c>
      <c r="AG8729" s="38">
        <f t="shared" si="5013"/>
        <v>0</v>
      </c>
      <c r="AH8729" s="38">
        <f t="shared" si="5014"/>
        <v>0</v>
      </c>
      <c r="AI8729" s="38">
        <f t="shared" si="5001"/>
        <v>21.454425684355428</v>
      </c>
      <c r="AJ8729" s="38">
        <f t="shared" si="5002"/>
        <v>360.81047277578909</v>
      </c>
      <c r="AK8729" s="38">
        <f t="shared" si="5003"/>
        <v>64537.391454959339</v>
      </c>
      <c r="AL8729" s="38">
        <f t="shared" si="5015"/>
        <v>0</v>
      </c>
      <c r="AM8729" s="38" t="str">
        <f t="shared" si="5004"/>
        <v>Y</v>
      </c>
      <c r="AN8729" s="38">
        <f t="shared" si="5016"/>
        <v>0</v>
      </c>
      <c r="AO8729" s="39">
        <f t="shared" si="5017"/>
        <v>0</v>
      </c>
      <c r="AP8729" s="32"/>
    </row>
    <row r="8730" spans="1:42" x14ac:dyDescent="0.2">
      <c r="A8730" s="51">
        <v>43099.625</v>
      </c>
      <c r="B8730" s="52">
        <f t="shared" si="5021"/>
        <v>15</v>
      </c>
      <c r="C8730" s="52">
        <v>40.6</v>
      </c>
      <c r="D8730" s="38">
        <f t="shared" si="4988"/>
        <v>40.6</v>
      </c>
      <c r="E8730" s="38">
        <f t="shared" si="4989"/>
        <v>35</v>
      </c>
      <c r="F8730" s="38">
        <v>4.1478900000000003</v>
      </c>
      <c r="G8730" s="38">
        <v>28.830599999999997</v>
      </c>
      <c r="H8730" s="38">
        <f t="shared" si="4990"/>
        <v>32.978489999999994</v>
      </c>
      <c r="I8730" s="38">
        <f t="shared" si="5005"/>
        <v>5.6000000000000014</v>
      </c>
      <c r="J8730" s="38">
        <f t="shared" si="5006"/>
        <v>0</v>
      </c>
      <c r="K8730" s="38">
        <f t="shared" si="5007"/>
        <v>27.378489999999992</v>
      </c>
      <c r="L8730" s="39">
        <f t="shared" si="4991"/>
        <v>21.454425684355236</v>
      </c>
      <c r="M8730" s="56">
        <f t="shared" si="4992"/>
        <v>360.81047277578585</v>
      </c>
      <c r="N8730" s="38">
        <f t="shared" si="4993"/>
        <v>6.2132184733837654</v>
      </c>
      <c r="O8730" s="38">
        <f t="shared" si="4994"/>
        <v>1.4544256843552343</v>
      </c>
      <c r="P8730" s="38">
        <f t="shared" si="4995"/>
        <v>20</v>
      </c>
      <c r="Q8730" s="38" t="s">
        <v>2</v>
      </c>
      <c r="R8730" s="38" t="s">
        <v>2</v>
      </c>
      <c r="S8730" s="38">
        <f t="shared" si="5022"/>
        <v>0</v>
      </c>
      <c r="T8730" s="39">
        <f t="shared" si="4996"/>
        <v>0</v>
      </c>
      <c r="U8730" s="56">
        <f t="shared" si="5008"/>
        <v>64898.201927735128</v>
      </c>
      <c r="V8730" s="38">
        <f t="shared" si="5018"/>
        <v>360.81047277578909</v>
      </c>
      <c r="W8730" s="38">
        <f t="shared" si="5019"/>
        <v>0</v>
      </c>
      <c r="X8730" s="38">
        <f t="shared" si="4997"/>
        <v>21.454425684355428</v>
      </c>
      <c r="Y8730" s="38">
        <f t="shared" si="5009"/>
        <v>0</v>
      </c>
      <c r="Z8730" s="38">
        <f t="shared" si="5010"/>
        <v>5.9240643156445643</v>
      </c>
      <c r="AA8730" s="39">
        <f t="shared" si="5011"/>
        <v>-5.9240643156445643</v>
      </c>
      <c r="AB8730" s="56">
        <f t="shared" si="4998"/>
        <v>29.075935684355436</v>
      </c>
      <c r="AC8730" s="38">
        <f t="shared" si="5020"/>
        <v>9.1428300000000036</v>
      </c>
      <c r="AD8730" s="38">
        <f t="shared" si="4999"/>
        <v>11.524064315644566</v>
      </c>
      <c r="AE8730" s="38">
        <f t="shared" si="5000"/>
        <v>11.524064315644566</v>
      </c>
      <c r="AF8730" s="38">
        <f t="shared" si="5012"/>
        <v>21.454425684355428</v>
      </c>
      <c r="AG8730" s="38">
        <f t="shared" si="5013"/>
        <v>0</v>
      </c>
      <c r="AH8730" s="38">
        <f t="shared" si="5014"/>
        <v>0</v>
      </c>
      <c r="AI8730" s="38">
        <f t="shared" si="5001"/>
        <v>21.454425684355428</v>
      </c>
      <c r="AJ8730" s="38">
        <f t="shared" si="5002"/>
        <v>360.81047277578909</v>
      </c>
      <c r="AK8730" s="38">
        <f t="shared" si="5003"/>
        <v>64898.201927735128</v>
      </c>
      <c r="AL8730" s="38">
        <f t="shared" si="5015"/>
        <v>0</v>
      </c>
      <c r="AM8730" s="38" t="str">
        <f t="shared" si="5004"/>
        <v>Y</v>
      </c>
      <c r="AN8730" s="38">
        <f t="shared" si="5016"/>
        <v>0</v>
      </c>
      <c r="AO8730" s="39">
        <f t="shared" si="5017"/>
        <v>0</v>
      </c>
      <c r="AP8730" s="32"/>
    </row>
    <row r="8731" spans="1:42" x14ac:dyDescent="0.2">
      <c r="A8731" s="51">
        <v>43099.666666666664</v>
      </c>
      <c r="B8731" s="52">
        <f t="shared" si="5021"/>
        <v>16</v>
      </c>
      <c r="C8731" s="52">
        <v>40.799999999999997</v>
      </c>
      <c r="D8731" s="38">
        <f t="shared" si="4988"/>
        <v>40.799999999999997</v>
      </c>
      <c r="E8731" s="38">
        <f t="shared" si="4989"/>
        <v>35</v>
      </c>
      <c r="F8731" s="38">
        <v>3.9375399999999998</v>
      </c>
      <c r="G8731" s="38">
        <v>16.748849999999997</v>
      </c>
      <c r="H8731" s="38">
        <f t="shared" si="4990"/>
        <v>20.686389999999996</v>
      </c>
      <c r="I8731" s="38">
        <f t="shared" si="5005"/>
        <v>5.7999999999999972</v>
      </c>
      <c r="J8731" s="38">
        <f t="shared" si="5006"/>
        <v>0</v>
      </c>
      <c r="K8731" s="38">
        <f t="shared" si="5007"/>
        <v>14.886389999999999</v>
      </c>
      <c r="L8731" s="39">
        <f t="shared" si="4991"/>
        <v>14.886389999999999</v>
      </c>
      <c r="M8731" s="56">
        <f t="shared" si="4992"/>
        <v>250.35232789948014</v>
      </c>
      <c r="N8731" s="38">
        <f t="shared" si="4993"/>
        <v>4.3111101975310229</v>
      </c>
      <c r="O8731" s="38">
        <f t="shared" si="4994"/>
        <v>1.0091693099534764</v>
      </c>
      <c r="P8731" s="38">
        <f t="shared" si="4995"/>
        <v>13.877220690046522</v>
      </c>
      <c r="Q8731" s="38" t="s">
        <v>2</v>
      </c>
      <c r="R8731" s="38" t="s">
        <v>2</v>
      </c>
      <c r="S8731" s="38">
        <f t="shared" si="5022"/>
        <v>0</v>
      </c>
      <c r="T8731" s="39">
        <f t="shared" si="4996"/>
        <v>0</v>
      </c>
      <c r="U8731" s="56">
        <f t="shared" si="5008"/>
        <v>65000</v>
      </c>
      <c r="V8731" s="38">
        <f t="shared" si="5018"/>
        <v>101.79807226487173</v>
      </c>
      <c r="W8731" s="38">
        <f t="shared" si="5019"/>
        <v>0</v>
      </c>
      <c r="X8731" s="38">
        <f t="shared" si="4997"/>
        <v>6.0530925264314694</v>
      </c>
      <c r="Y8731" s="38">
        <f t="shared" si="5009"/>
        <v>0</v>
      </c>
      <c r="Z8731" s="38">
        <f t="shared" si="5010"/>
        <v>8.8332974735685283</v>
      </c>
      <c r="AA8731" s="39">
        <f t="shared" si="5011"/>
        <v>-8.8332974735685283</v>
      </c>
      <c r="AB8731" s="56">
        <f t="shared" si="4998"/>
        <v>26.166702526431472</v>
      </c>
      <c r="AC8731" s="38">
        <f t="shared" si="5020"/>
        <v>-2.9092331579239641</v>
      </c>
      <c r="AD8731" s="38">
        <f t="shared" si="4999"/>
        <v>14.633297473568526</v>
      </c>
      <c r="AE8731" s="38">
        <f t="shared" si="5000"/>
        <v>14.633297473568526</v>
      </c>
      <c r="AF8731" s="38">
        <f t="shared" si="5012"/>
        <v>6.0530925264314703</v>
      </c>
      <c r="AG8731" s="38">
        <f t="shared" si="5013"/>
        <v>0</v>
      </c>
      <c r="AH8731" s="38">
        <f t="shared" si="5014"/>
        <v>0</v>
      </c>
      <c r="AI8731" s="38">
        <f t="shared" si="5001"/>
        <v>6.0530925264314694</v>
      </c>
      <c r="AJ8731" s="38">
        <f t="shared" si="5002"/>
        <v>101.79807226487173</v>
      </c>
      <c r="AK8731" s="38">
        <f t="shared" si="5003"/>
        <v>65000</v>
      </c>
      <c r="AL8731" s="38">
        <f t="shared" si="5015"/>
        <v>0</v>
      </c>
      <c r="AM8731" s="38" t="str">
        <f t="shared" si="5004"/>
        <v>N</v>
      </c>
      <c r="AN8731" s="38">
        <f t="shared" si="5016"/>
        <v>0</v>
      </c>
      <c r="AO8731" s="39">
        <f t="shared" si="5017"/>
        <v>0</v>
      </c>
      <c r="AP8731" s="32"/>
    </row>
    <row r="8732" spans="1:42" x14ac:dyDescent="0.2">
      <c r="A8732" s="51">
        <v>43099.708333333336</v>
      </c>
      <c r="B8732" s="52">
        <f t="shared" si="5021"/>
        <v>17</v>
      </c>
      <c r="C8732" s="52">
        <v>40.6</v>
      </c>
      <c r="D8732" s="38">
        <f t="shared" si="4988"/>
        <v>40.6</v>
      </c>
      <c r="E8732" s="38">
        <f t="shared" si="4989"/>
        <v>35</v>
      </c>
      <c r="F8732" s="38">
        <v>3.4360499999999998</v>
      </c>
      <c r="G8732" s="38">
        <v>2.4974919999999998</v>
      </c>
      <c r="H8732" s="38">
        <f t="shared" si="4990"/>
        <v>5.9335419999999992</v>
      </c>
      <c r="I8732" s="38">
        <f t="shared" si="5005"/>
        <v>5.6000000000000014</v>
      </c>
      <c r="J8732" s="38">
        <f t="shared" si="5006"/>
        <v>0</v>
      </c>
      <c r="K8732" s="38">
        <f t="shared" si="5007"/>
        <v>0.33354199999999778</v>
      </c>
      <c r="L8732" s="39">
        <f t="shared" si="4991"/>
        <v>0.33354199999999778</v>
      </c>
      <c r="M8732" s="56">
        <f t="shared" si="4992"/>
        <v>5.6093529829762518</v>
      </c>
      <c r="N8732" s="38">
        <f t="shared" si="4993"/>
        <v>9.6594024307094115E-2</v>
      </c>
      <c r="O8732" s="38">
        <f t="shared" si="4994"/>
        <v>2.2611281175657777E-2</v>
      </c>
      <c r="P8732" s="38">
        <f t="shared" si="4995"/>
        <v>0.31093071882433998</v>
      </c>
      <c r="Q8732" s="38" t="s">
        <v>2</v>
      </c>
      <c r="R8732" s="38" t="s">
        <v>2</v>
      </c>
      <c r="S8732" s="38">
        <f t="shared" si="5022"/>
        <v>0</v>
      </c>
      <c r="T8732" s="39">
        <f t="shared" si="4996"/>
        <v>0</v>
      </c>
      <c r="U8732" s="56">
        <f t="shared" si="5008"/>
        <v>65000</v>
      </c>
      <c r="V8732" s="38">
        <f t="shared" si="5018"/>
        <v>0</v>
      </c>
      <c r="W8732" s="38">
        <f t="shared" si="5019"/>
        <v>0</v>
      </c>
      <c r="X8732" s="38">
        <f t="shared" si="4997"/>
        <v>0</v>
      </c>
      <c r="Y8732" s="38">
        <f t="shared" si="5009"/>
        <v>0</v>
      </c>
      <c r="Z8732" s="38">
        <f t="shared" si="5010"/>
        <v>0.33354199999999778</v>
      </c>
      <c r="AA8732" s="39">
        <f t="shared" si="5011"/>
        <v>-0.33354199999999778</v>
      </c>
      <c r="AB8732" s="56">
        <f t="shared" si="4998"/>
        <v>34.666458000000006</v>
      </c>
      <c r="AC8732" s="38">
        <f t="shared" si="5020"/>
        <v>8.4997554735685341</v>
      </c>
      <c r="AD8732" s="38">
        <f t="shared" si="4999"/>
        <v>5.9335419999999957</v>
      </c>
      <c r="AE8732" s="38">
        <f t="shared" si="5000"/>
        <v>5.9335419999999957</v>
      </c>
      <c r="AF8732" s="38">
        <f t="shared" si="5012"/>
        <v>0</v>
      </c>
      <c r="AG8732" s="38">
        <f t="shared" si="5013"/>
        <v>0</v>
      </c>
      <c r="AH8732" s="38">
        <f t="shared" si="5014"/>
        <v>0</v>
      </c>
      <c r="AI8732" s="38">
        <f t="shared" si="5001"/>
        <v>0</v>
      </c>
      <c r="AJ8732" s="38">
        <f t="shared" si="5002"/>
        <v>0</v>
      </c>
      <c r="AK8732" s="38">
        <f t="shared" si="5003"/>
        <v>65000</v>
      </c>
      <c r="AL8732" s="38">
        <f t="shared" si="5015"/>
        <v>3.5527136788005009E-15</v>
      </c>
      <c r="AM8732" s="38" t="str">
        <f t="shared" si="5004"/>
        <v>N</v>
      </c>
      <c r="AN8732" s="38">
        <f t="shared" si="5016"/>
        <v>0</v>
      </c>
      <c r="AO8732" s="39">
        <f t="shared" si="5017"/>
        <v>0</v>
      </c>
      <c r="AP8732" s="32"/>
    </row>
    <row r="8733" spans="1:42" x14ac:dyDescent="0.2">
      <c r="A8733" s="51">
        <v>43099.75</v>
      </c>
      <c r="B8733" s="52">
        <f t="shared" si="5021"/>
        <v>18</v>
      </c>
      <c r="C8733" s="52">
        <v>41.9</v>
      </c>
      <c r="D8733" s="38">
        <f t="shared" si="4988"/>
        <v>41.9</v>
      </c>
      <c r="E8733" s="38">
        <f t="shared" si="4989"/>
        <v>35</v>
      </c>
      <c r="F8733" s="38">
        <v>4.0990500000000001</v>
      </c>
      <c r="G8733" s="38">
        <v>-1.5167529999999999E-2</v>
      </c>
      <c r="H8733" s="38">
        <f t="shared" si="4990"/>
        <v>4.0838824699999998</v>
      </c>
      <c r="I8733" s="38">
        <f t="shared" si="5005"/>
        <v>6.8999999999999986</v>
      </c>
      <c r="J8733" s="38">
        <f t="shared" si="5006"/>
        <v>2.8161175299999988</v>
      </c>
      <c r="K8733" s="38">
        <f t="shared" si="5007"/>
        <v>0</v>
      </c>
      <c r="L8733" s="39">
        <f t="shared" si="4991"/>
        <v>0</v>
      </c>
      <c r="M8733" s="56">
        <f t="shared" si="4992"/>
        <v>0</v>
      </c>
      <c r="N8733" s="38">
        <f t="shared" si="4993"/>
        <v>0</v>
      </c>
      <c r="O8733" s="38">
        <f t="shared" si="4994"/>
        <v>0</v>
      </c>
      <c r="P8733" s="38">
        <f t="shared" si="4995"/>
        <v>0</v>
      </c>
      <c r="Q8733" s="38" t="s">
        <v>2</v>
      </c>
      <c r="R8733" s="38" t="s">
        <v>2</v>
      </c>
      <c r="S8733" s="38">
        <f t="shared" si="5022"/>
        <v>2.8161175299999988</v>
      </c>
      <c r="T8733" s="39">
        <f t="shared" si="4996"/>
        <v>140.88806120236799</v>
      </c>
      <c r="U8733" s="56">
        <f t="shared" si="5008"/>
        <v>64859.111938797629</v>
      </c>
      <c r="V8733" s="38">
        <f t="shared" si="5018"/>
        <v>0</v>
      </c>
      <c r="W8733" s="38">
        <f t="shared" si="5019"/>
        <v>140.88806120237132</v>
      </c>
      <c r="X8733" s="38">
        <f t="shared" si="4997"/>
        <v>0</v>
      </c>
      <c r="Y8733" s="38">
        <f t="shared" si="5009"/>
        <v>2.8161175300000654</v>
      </c>
      <c r="Z8733" s="38">
        <f t="shared" si="5010"/>
        <v>0</v>
      </c>
      <c r="AA8733" s="39">
        <f t="shared" si="5011"/>
        <v>0</v>
      </c>
      <c r="AB8733" s="56">
        <f t="shared" si="4998"/>
        <v>35</v>
      </c>
      <c r="AC8733" s="38">
        <f t="shared" si="5020"/>
        <v>0.33354199999999423</v>
      </c>
      <c r="AD8733" s="38">
        <f t="shared" si="4999"/>
        <v>6.8999999999999986</v>
      </c>
      <c r="AE8733" s="38">
        <f t="shared" si="5000"/>
        <v>4.0838824699999998</v>
      </c>
      <c r="AF8733" s="38">
        <f t="shared" si="5012"/>
        <v>0</v>
      </c>
      <c r="AG8733" s="38">
        <f t="shared" si="5013"/>
        <v>2.8161175299999996</v>
      </c>
      <c r="AH8733" s="38">
        <f t="shared" si="5014"/>
        <v>2.8161175300000654</v>
      </c>
      <c r="AI8733" s="38">
        <f t="shared" si="5001"/>
        <v>0</v>
      </c>
      <c r="AJ8733" s="38">
        <f t="shared" si="5002"/>
        <v>0</v>
      </c>
      <c r="AK8733" s="38">
        <f t="shared" si="5003"/>
        <v>64859.111938797629</v>
      </c>
      <c r="AL8733" s="38">
        <f t="shared" si="5015"/>
        <v>0</v>
      </c>
      <c r="AM8733" s="38" t="str">
        <f t="shared" si="5004"/>
        <v>N</v>
      </c>
      <c r="AN8733" s="38">
        <f t="shared" si="5016"/>
        <v>0</v>
      </c>
      <c r="AO8733" s="39">
        <f t="shared" si="5017"/>
        <v>-6.3948846218409017E-14</v>
      </c>
      <c r="AP8733" s="32"/>
    </row>
    <row r="8734" spans="1:42" x14ac:dyDescent="0.2">
      <c r="A8734" s="51">
        <v>43099.791666666664</v>
      </c>
      <c r="B8734" s="52">
        <f t="shared" si="5021"/>
        <v>19</v>
      </c>
      <c r="C8734" s="52">
        <v>42.6</v>
      </c>
      <c r="D8734" s="38">
        <f t="shared" si="4988"/>
        <v>42.6</v>
      </c>
      <c r="E8734" s="38">
        <f t="shared" si="4989"/>
        <v>35</v>
      </c>
      <c r="F8734" s="38">
        <v>4.2073200000000002</v>
      </c>
      <c r="G8734" s="38">
        <v>-1.5167529999999999E-2</v>
      </c>
      <c r="H8734" s="38">
        <f t="shared" si="4990"/>
        <v>4.1921524699999999</v>
      </c>
      <c r="I8734" s="38">
        <f t="shared" si="5005"/>
        <v>7.6000000000000014</v>
      </c>
      <c r="J8734" s="38">
        <f t="shared" si="5006"/>
        <v>3.4078475300000015</v>
      </c>
      <c r="K8734" s="38">
        <f t="shared" si="5007"/>
        <v>0</v>
      </c>
      <c r="L8734" s="39">
        <f t="shared" si="4991"/>
        <v>0</v>
      </c>
      <c r="M8734" s="56">
        <f t="shared" si="4992"/>
        <v>0</v>
      </c>
      <c r="N8734" s="38">
        <f t="shared" si="4993"/>
        <v>0</v>
      </c>
      <c r="O8734" s="38">
        <f t="shared" si="4994"/>
        <v>0</v>
      </c>
      <c r="P8734" s="38">
        <f t="shared" si="4995"/>
        <v>0</v>
      </c>
      <c r="Q8734" s="38" t="s">
        <v>2</v>
      </c>
      <c r="R8734" s="38" t="s">
        <v>2</v>
      </c>
      <c r="S8734" s="38">
        <f t="shared" si="5022"/>
        <v>3.4078475300000015</v>
      </c>
      <c r="T8734" s="39">
        <f t="shared" si="4996"/>
        <v>170.4918300675395</v>
      </c>
      <c r="U8734" s="56">
        <f t="shared" si="5008"/>
        <v>64688.620108730087</v>
      </c>
      <c r="V8734" s="38">
        <f t="shared" si="5018"/>
        <v>0</v>
      </c>
      <c r="W8734" s="38">
        <f t="shared" si="5019"/>
        <v>170.49183006754174</v>
      </c>
      <c r="X8734" s="38">
        <f t="shared" si="4997"/>
        <v>0</v>
      </c>
      <c r="Y8734" s="38">
        <f t="shared" si="5009"/>
        <v>3.4078475300000468</v>
      </c>
      <c r="Z8734" s="38">
        <f t="shared" si="5010"/>
        <v>0</v>
      </c>
      <c r="AA8734" s="39">
        <f t="shared" si="5011"/>
        <v>0</v>
      </c>
      <c r="AB8734" s="56">
        <f t="shared" si="4998"/>
        <v>35</v>
      </c>
      <c r="AC8734" s="38">
        <f t="shared" si="5020"/>
        <v>0</v>
      </c>
      <c r="AD8734" s="38">
        <f t="shared" si="4999"/>
        <v>7.6000000000000014</v>
      </c>
      <c r="AE8734" s="38">
        <f t="shared" si="5000"/>
        <v>4.1921524699999999</v>
      </c>
      <c r="AF8734" s="38">
        <f t="shared" si="5012"/>
        <v>0</v>
      </c>
      <c r="AG8734" s="38">
        <f t="shared" si="5013"/>
        <v>3.4078475300000051</v>
      </c>
      <c r="AH8734" s="38">
        <f t="shared" si="5014"/>
        <v>3.4078475300000468</v>
      </c>
      <c r="AI8734" s="38">
        <f t="shared" si="5001"/>
        <v>0</v>
      </c>
      <c r="AJ8734" s="38">
        <f t="shared" si="5002"/>
        <v>0</v>
      </c>
      <c r="AK8734" s="38">
        <f t="shared" si="5003"/>
        <v>64688.620108730087</v>
      </c>
      <c r="AL8734" s="38">
        <f t="shared" si="5015"/>
        <v>0</v>
      </c>
      <c r="AM8734" s="38" t="str">
        <f t="shared" si="5004"/>
        <v>N</v>
      </c>
      <c r="AN8734" s="38">
        <f t="shared" si="5016"/>
        <v>0</v>
      </c>
      <c r="AO8734" s="39">
        <f t="shared" si="5017"/>
        <v>0</v>
      </c>
      <c r="AP8734" s="32"/>
    </row>
    <row r="8735" spans="1:42" x14ac:dyDescent="0.2">
      <c r="A8735" s="51">
        <v>43099.833333333336</v>
      </c>
      <c r="B8735" s="52">
        <f t="shared" si="5021"/>
        <v>20</v>
      </c>
      <c r="C8735" s="52">
        <v>43.6</v>
      </c>
      <c r="D8735" s="38">
        <f t="shared" si="4988"/>
        <v>43.6</v>
      </c>
      <c r="E8735" s="38">
        <f t="shared" si="4989"/>
        <v>35</v>
      </c>
      <c r="F8735" s="38">
        <v>4.266</v>
      </c>
      <c r="G8735" s="38">
        <v>-1.5167529999999999E-2</v>
      </c>
      <c r="H8735" s="38">
        <f t="shared" si="4990"/>
        <v>4.2508324699999998</v>
      </c>
      <c r="I8735" s="38">
        <f t="shared" si="5005"/>
        <v>8.6000000000000014</v>
      </c>
      <c r="J8735" s="38">
        <f t="shared" si="5006"/>
        <v>4.3491675300000017</v>
      </c>
      <c r="K8735" s="38">
        <f t="shared" si="5007"/>
        <v>0</v>
      </c>
      <c r="L8735" s="39">
        <f t="shared" si="4991"/>
        <v>0</v>
      </c>
      <c r="M8735" s="56">
        <f t="shared" si="4992"/>
        <v>0</v>
      </c>
      <c r="N8735" s="38">
        <f t="shared" si="4993"/>
        <v>0</v>
      </c>
      <c r="O8735" s="38">
        <f t="shared" si="4994"/>
        <v>0</v>
      </c>
      <c r="P8735" s="38">
        <f t="shared" si="4995"/>
        <v>0</v>
      </c>
      <c r="Q8735" s="38" t="s">
        <v>2</v>
      </c>
      <c r="R8735" s="38" t="s">
        <v>2</v>
      </c>
      <c r="S8735" s="38">
        <f t="shared" si="5022"/>
        <v>4.3491675300000017</v>
      </c>
      <c r="T8735" s="39">
        <f t="shared" si="4996"/>
        <v>217.58530125906788</v>
      </c>
      <c r="U8735" s="56">
        <f t="shared" si="5008"/>
        <v>64471.03480747102</v>
      </c>
      <c r="V8735" s="38">
        <f t="shared" si="5018"/>
        <v>0</v>
      </c>
      <c r="W8735" s="38">
        <f t="shared" si="5019"/>
        <v>217.58530125906691</v>
      </c>
      <c r="X8735" s="38">
        <f t="shared" si="4997"/>
        <v>0</v>
      </c>
      <c r="Y8735" s="38">
        <f t="shared" si="5009"/>
        <v>4.3491675299999821</v>
      </c>
      <c r="Z8735" s="38">
        <f t="shared" si="5010"/>
        <v>0</v>
      </c>
      <c r="AA8735" s="39">
        <f t="shared" si="5011"/>
        <v>0</v>
      </c>
      <c r="AB8735" s="56">
        <f t="shared" si="4998"/>
        <v>35</v>
      </c>
      <c r="AC8735" s="38">
        <f t="shared" si="5020"/>
        <v>0</v>
      </c>
      <c r="AD8735" s="38">
        <f t="shared" si="4999"/>
        <v>8.6000000000000014</v>
      </c>
      <c r="AE8735" s="38">
        <f t="shared" si="5000"/>
        <v>4.2508324699999998</v>
      </c>
      <c r="AF8735" s="38">
        <f t="shared" si="5012"/>
        <v>0</v>
      </c>
      <c r="AG8735" s="38">
        <f t="shared" si="5013"/>
        <v>4.3491675300000026</v>
      </c>
      <c r="AH8735" s="38">
        <f t="shared" si="5014"/>
        <v>4.3491675299999821</v>
      </c>
      <c r="AI8735" s="38">
        <f t="shared" si="5001"/>
        <v>0</v>
      </c>
      <c r="AJ8735" s="38">
        <f t="shared" si="5002"/>
        <v>0</v>
      </c>
      <c r="AK8735" s="38">
        <f t="shared" si="5003"/>
        <v>64471.03480747102</v>
      </c>
      <c r="AL8735" s="38">
        <f t="shared" si="5015"/>
        <v>0</v>
      </c>
      <c r="AM8735" s="38" t="str">
        <f t="shared" si="5004"/>
        <v>N</v>
      </c>
      <c r="AN8735" s="38">
        <f t="shared" si="5016"/>
        <v>0</v>
      </c>
      <c r="AO8735" s="39">
        <f t="shared" si="5017"/>
        <v>0</v>
      </c>
      <c r="AP8735" s="32"/>
    </row>
    <row r="8736" spans="1:42" x14ac:dyDescent="0.2">
      <c r="A8736" s="51">
        <v>43099.875</v>
      </c>
      <c r="B8736" s="52">
        <f t="shared" si="5021"/>
        <v>21</v>
      </c>
      <c r="C8736" s="52">
        <v>41.3</v>
      </c>
      <c r="D8736" s="38">
        <f t="shared" si="4988"/>
        <v>41.3</v>
      </c>
      <c r="E8736" s="38">
        <f t="shared" si="4989"/>
        <v>35</v>
      </c>
      <c r="F8736" s="38">
        <v>6.4442199999999996</v>
      </c>
      <c r="G8736" s="38">
        <v>-1.5167529999999999E-2</v>
      </c>
      <c r="H8736" s="38">
        <f t="shared" si="4990"/>
        <v>6.4290524699999994</v>
      </c>
      <c r="I8736" s="38">
        <f t="shared" si="5005"/>
        <v>6.2999999999999972</v>
      </c>
      <c r="J8736" s="38">
        <f t="shared" si="5006"/>
        <v>0</v>
      </c>
      <c r="K8736" s="38">
        <f t="shared" si="5007"/>
        <v>0.1290524700000022</v>
      </c>
      <c r="L8736" s="39">
        <f t="shared" si="4991"/>
        <v>0.1290524700000022</v>
      </c>
      <c r="M8736" s="56">
        <f t="shared" si="4992"/>
        <v>2.1703439373601237</v>
      </c>
      <c r="N8736" s="38">
        <f t="shared" si="4993"/>
        <v>3.7373696338304709E-2</v>
      </c>
      <c r="O8736" s="38">
        <f t="shared" si="4994"/>
        <v>8.7486484028494425E-3</v>
      </c>
      <c r="P8736" s="38">
        <f t="shared" si="4995"/>
        <v>0.12030382159715274</v>
      </c>
      <c r="Q8736" s="38" t="s">
        <v>2</v>
      </c>
      <c r="R8736" s="38" t="s">
        <v>2</v>
      </c>
      <c r="S8736" s="38">
        <f t="shared" si="5022"/>
        <v>0</v>
      </c>
      <c r="T8736" s="39">
        <f t="shared" si="4996"/>
        <v>0</v>
      </c>
      <c r="U8736" s="56">
        <f t="shared" si="5008"/>
        <v>64473.20515140838</v>
      </c>
      <c r="V8736" s="38">
        <f t="shared" si="5018"/>
        <v>2.1703439373595756</v>
      </c>
      <c r="W8736" s="38">
        <f t="shared" si="5019"/>
        <v>0</v>
      </c>
      <c r="X8736" s="38">
        <f t="shared" si="4997"/>
        <v>0.12905246999996958</v>
      </c>
      <c r="Y8736" s="38">
        <f t="shared" si="5009"/>
        <v>0</v>
      </c>
      <c r="Z8736" s="38">
        <f t="shared" si="5010"/>
        <v>3.2612801348363973E-14</v>
      </c>
      <c r="AA8736" s="39">
        <f t="shared" si="5011"/>
        <v>-3.2612801348363973E-14</v>
      </c>
      <c r="AB8736" s="56">
        <f t="shared" si="4998"/>
        <v>34.999999999999964</v>
      </c>
      <c r="AC8736" s="38">
        <f t="shared" si="5020"/>
        <v>0</v>
      </c>
      <c r="AD8736" s="38">
        <f t="shared" si="4999"/>
        <v>6.3000000000000327</v>
      </c>
      <c r="AE8736" s="38">
        <f t="shared" si="5000"/>
        <v>6.3000000000000327</v>
      </c>
      <c r="AF8736" s="38">
        <f t="shared" si="5012"/>
        <v>0.12905246999996667</v>
      </c>
      <c r="AG8736" s="38">
        <f t="shared" si="5013"/>
        <v>0</v>
      </c>
      <c r="AH8736" s="38">
        <f t="shared" si="5014"/>
        <v>0</v>
      </c>
      <c r="AI8736" s="38">
        <f t="shared" si="5001"/>
        <v>0.12905246999996958</v>
      </c>
      <c r="AJ8736" s="38">
        <f t="shared" si="5002"/>
        <v>2.1703439373595756</v>
      </c>
      <c r="AK8736" s="38">
        <f t="shared" si="5003"/>
        <v>64473.20515140838</v>
      </c>
      <c r="AL8736" s="38">
        <f t="shared" si="5015"/>
        <v>-2.9143354396410359E-15</v>
      </c>
      <c r="AM8736" s="38" t="str">
        <f t="shared" si="5004"/>
        <v>N</v>
      </c>
      <c r="AN8736" s="38">
        <f t="shared" si="5016"/>
        <v>0</v>
      </c>
      <c r="AO8736" s="39">
        <f t="shared" si="5017"/>
        <v>0</v>
      </c>
      <c r="AP8736" s="32"/>
    </row>
    <row r="8737" spans="1:42" x14ac:dyDescent="0.2">
      <c r="A8737" s="51">
        <v>43099.916666666664</v>
      </c>
      <c r="B8737" s="52">
        <f t="shared" si="5021"/>
        <v>22</v>
      </c>
      <c r="C8737" s="52">
        <v>40.299999999999997</v>
      </c>
      <c r="D8737" s="38">
        <f t="shared" si="4988"/>
        <v>40.299999999999997</v>
      </c>
      <c r="E8737" s="38">
        <f t="shared" si="4989"/>
        <v>35</v>
      </c>
      <c r="F8737" s="38">
        <v>8.2154699999999998</v>
      </c>
      <c r="G8737" s="38">
        <v>-1.5167529999999999E-2</v>
      </c>
      <c r="H8737" s="38">
        <f t="shared" si="4990"/>
        <v>8.2003024700000005</v>
      </c>
      <c r="I8737" s="38">
        <f t="shared" si="5005"/>
        <v>5.2999999999999972</v>
      </c>
      <c r="J8737" s="38">
        <f t="shared" si="5006"/>
        <v>0</v>
      </c>
      <c r="K8737" s="38">
        <f t="shared" si="5007"/>
        <v>2.9003024700000033</v>
      </c>
      <c r="L8737" s="39">
        <f t="shared" si="4991"/>
        <v>2.9003024700000033</v>
      </c>
      <c r="M8737" s="56">
        <f t="shared" si="4992"/>
        <v>48.775927204454071</v>
      </c>
      <c r="N8737" s="38">
        <f t="shared" si="4993"/>
        <v>0.8399298657593568</v>
      </c>
      <c r="O8737" s="38">
        <f t="shared" si="4994"/>
        <v>0.19661558257618311</v>
      </c>
      <c r="P8737" s="38">
        <f t="shared" si="4995"/>
        <v>2.7036868874238205</v>
      </c>
      <c r="Q8737" s="38" t="s">
        <v>2</v>
      </c>
      <c r="R8737" s="38" t="s">
        <v>2</v>
      </c>
      <c r="S8737" s="38">
        <f t="shared" si="5022"/>
        <v>0</v>
      </c>
      <c r="T8737" s="39">
        <f t="shared" si="4996"/>
        <v>0</v>
      </c>
      <c r="U8737" s="56">
        <f t="shared" si="5008"/>
        <v>64521.981078612836</v>
      </c>
      <c r="V8737" s="38">
        <f t="shared" si="5018"/>
        <v>48.775927204456821</v>
      </c>
      <c r="W8737" s="38">
        <f t="shared" si="5019"/>
        <v>0</v>
      </c>
      <c r="X8737" s="38">
        <f t="shared" si="4997"/>
        <v>2.9003024700001672</v>
      </c>
      <c r="Y8737" s="38">
        <f t="shared" si="5009"/>
        <v>0</v>
      </c>
      <c r="Z8737" s="38">
        <f t="shared" si="5010"/>
        <v>-1.6386891843467311E-13</v>
      </c>
      <c r="AA8737" s="39">
        <f t="shared" si="5011"/>
        <v>1.6386891843467311E-13</v>
      </c>
      <c r="AB8737" s="56">
        <f t="shared" si="4998"/>
        <v>35.000000000000163</v>
      </c>
      <c r="AC8737" s="38">
        <f t="shared" si="5020"/>
        <v>1.9895196601282805E-13</v>
      </c>
      <c r="AD8737" s="38">
        <f t="shared" si="4999"/>
        <v>5.2999999999998337</v>
      </c>
      <c r="AE8737" s="38">
        <f t="shared" si="5000"/>
        <v>5.2999999999998337</v>
      </c>
      <c r="AF8737" s="38">
        <f t="shared" si="5012"/>
        <v>2.9003024700001667</v>
      </c>
      <c r="AG8737" s="38">
        <f t="shared" si="5013"/>
        <v>0</v>
      </c>
      <c r="AH8737" s="38">
        <f t="shared" si="5014"/>
        <v>0</v>
      </c>
      <c r="AI8737" s="38">
        <f t="shared" si="5001"/>
        <v>2.9003024700001672</v>
      </c>
      <c r="AJ8737" s="38">
        <f t="shared" si="5002"/>
        <v>48.775927204456821</v>
      </c>
      <c r="AK8737" s="38">
        <f t="shared" si="5003"/>
        <v>64521.981078612836</v>
      </c>
      <c r="AL8737" s="38">
        <f t="shared" si="5015"/>
        <v>0</v>
      </c>
      <c r="AM8737" s="38" t="str">
        <f t="shared" si="5004"/>
        <v>N</v>
      </c>
      <c r="AN8737" s="38">
        <f t="shared" si="5016"/>
        <v>0</v>
      </c>
      <c r="AO8737" s="39">
        <f t="shared" si="5017"/>
        <v>0</v>
      </c>
      <c r="AP8737" s="32"/>
    </row>
    <row r="8738" spans="1:42" x14ac:dyDescent="0.2">
      <c r="A8738" s="51">
        <v>43099.958333333336</v>
      </c>
      <c r="B8738" s="52">
        <f t="shared" si="5021"/>
        <v>23</v>
      </c>
      <c r="C8738" s="52">
        <v>38</v>
      </c>
      <c r="D8738" s="38">
        <f t="shared" si="4988"/>
        <v>38</v>
      </c>
      <c r="E8738" s="38">
        <f t="shared" si="4989"/>
        <v>35</v>
      </c>
      <c r="F8738" s="38">
        <v>7.3114999999999997</v>
      </c>
      <c r="G8738" s="38">
        <v>-1.5167529999999999E-2</v>
      </c>
      <c r="H8738" s="38">
        <f t="shared" si="4990"/>
        <v>7.2963324699999994</v>
      </c>
      <c r="I8738" s="38">
        <f t="shared" si="5005"/>
        <v>3</v>
      </c>
      <c r="J8738" s="38">
        <f t="shared" si="5006"/>
        <v>0</v>
      </c>
      <c r="K8738" s="38">
        <f t="shared" si="5007"/>
        <v>4.2963324699999994</v>
      </c>
      <c r="L8738" s="39">
        <f t="shared" si="4991"/>
        <v>4.2963324699999994</v>
      </c>
      <c r="M8738" s="56">
        <f t="shared" si="4992"/>
        <v>72.253705249870748</v>
      </c>
      <c r="N8738" s="38">
        <f t="shared" si="4993"/>
        <v>1.2442212466152405</v>
      </c>
      <c r="O8738" s="38">
        <f t="shared" si="4994"/>
        <v>0.29125441924339046</v>
      </c>
      <c r="P8738" s="38">
        <f t="shared" si="4995"/>
        <v>4.0050780507566088</v>
      </c>
      <c r="Q8738" s="38">
        <f>SUM(N8715:N8738)</f>
        <v>57.144742946528353</v>
      </c>
      <c r="R8738" s="38">
        <f>SUM(M8715:M8738)</f>
        <v>3318.4768582519691</v>
      </c>
      <c r="S8738" s="38">
        <f t="shared" si="5022"/>
        <v>0</v>
      </c>
      <c r="T8738" s="39">
        <f t="shared" si="4996"/>
        <v>0</v>
      </c>
      <c r="U8738" s="56">
        <f t="shared" si="5008"/>
        <v>64594.23478386271</v>
      </c>
      <c r="V8738" s="38">
        <f t="shared" si="5018"/>
        <v>72.253705249873747</v>
      </c>
      <c r="W8738" s="38">
        <f t="shared" si="5019"/>
        <v>0</v>
      </c>
      <c r="X8738" s="38">
        <f t="shared" si="4997"/>
        <v>4.2963324700001779</v>
      </c>
      <c r="Y8738" s="38">
        <f t="shared" si="5009"/>
        <v>0</v>
      </c>
      <c r="Z8738" s="38">
        <f t="shared" si="5010"/>
        <v>-1.7852386235972517E-13</v>
      </c>
      <c r="AA8738" s="39">
        <f t="shared" si="5011"/>
        <v>1.7852386235972517E-13</v>
      </c>
      <c r="AB8738" s="56">
        <f t="shared" si="4998"/>
        <v>35.000000000000178</v>
      </c>
      <c r="AC8738" s="38">
        <f t="shared" si="5020"/>
        <v>0</v>
      </c>
      <c r="AD8738" s="38">
        <f t="shared" si="4999"/>
        <v>2.9999999999998224</v>
      </c>
      <c r="AE8738" s="38">
        <f t="shared" si="5000"/>
        <v>2.9999999999998224</v>
      </c>
      <c r="AF8738" s="38">
        <f t="shared" si="5012"/>
        <v>4.296332470000177</v>
      </c>
      <c r="AG8738" s="38">
        <f t="shared" si="5013"/>
        <v>0</v>
      </c>
      <c r="AH8738" s="38">
        <f t="shared" si="5014"/>
        <v>0</v>
      </c>
      <c r="AI8738" s="38">
        <f t="shared" si="5001"/>
        <v>4.2963324700001779</v>
      </c>
      <c r="AJ8738" s="38">
        <f t="shared" si="5002"/>
        <v>72.253705249873747</v>
      </c>
      <c r="AK8738" s="38">
        <f t="shared" si="5003"/>
        <v>64594.23478386271</v>
      </c>
      <c r="AL8738" s="38">
        <f t="shared" si="5015"/>
        <v>0</v>
      </c>
      <c r="AM8738" s="38" t="str">
        <f t="shared" si="5004"/>
        <v>N</v>
      </c>
      <c r="AN8738" s="38">
        <f t="shared" si="5016"/>
        <v>0</v>
      </c>
      <c r="AO8738" s="39">
        <f t="shared" si="5017"/>
        <v>0</v>
      </c>
      <c r="AP8738" s="32"/>
    </row>
    <row r="8739" spans="1:42" x14ac:dyDescent="0.2">
      <c r="A8739" s="51">
        <v>43100</v>
      </c>
      <c r="B8739" s="52">
        <v>0</v>
      </c>
      <c r="C8739" s="52">
        <v>35.700000000000003</v>
      </c>
      <c r="D8739" s="38">
        <f t="shared" si="4988"/>
        <v>35.700000000000003</v>
      </c>
      <c r="E8739" s="38">
        <f t="shared" si="4989"/>
        <v>35</v>
      </c>
      <c r="F8739" s="38">
        <v>8.94529</v>
      </c>
      <c r="G8739" s="38">
        <v>-1.5167529999999999E-2</v>
      </c>
      <c r="H8739" s="38">
        <f t="shared" si="4990"/>
        <v>8.9301224700000006</v>
      </c>
      <c r="I8739" s="38">
        <f t="shared" si="5005"/>
        <v>0.70000000000000284</v>
      </c>
      <c r="J8739" s="38">
        <f t="shared" si="5006"/>
        <v>0</v>
      </c>
      <c r="K8739" s="38">
        <f t="shared" si="5007"/>
        <v>8.2301224699999977</v>
      </c>
      <c r="L8739" s="39">
        <f t="shared" si="4991"/>
        <v>8.2301224699999977</v>
      </c>
      <c r="M8739" s="56">
        <f t="shared" si="4992"/>
        <v>138.41034120846754</v>
      </c>
      <c r="N8739" s="38">
        <f t="shared" si="4993"/>
        <v>2.3834499101089124</v>
      </c>
      <c r="O8739" s="38">
        <f t="shared" si="4994"/>
        <v>0.55793157467206622</v>
      </c>
      <c r="P8739" s="38">
        <f t="shared" si="4995"/>
        <v>7.6721908953279323</v>
      </c>
      <c r="Q8739" s="38" t="s">
        <v>2</v>
      </c>
      <c r="R8739" s="38" t="s">
        <v>2</v>
      </c>
      <c r="S8739" s="38">
        <f t="shared" si="5022"/>
        <v>0</v>
      </c>
      <c r="T8739" s="39">
        <f t="shared" si="4996"/>
        <v>0</v>
      </c>
      <c r="U8739" s="56">
        <f t="shared" si="5008"/>
        <v>64732.645125071176</v>
      </c>
      <c r="V8739" s="38">
        <f t="shared" si="5018"/>
        <v>138.41034120846598</v>
      </c>
      <c r="W8739" s="38">
        <f t="shared" si="5019"/>
        <v>0</v>
      </c>
      <c r="X8739" s="38">
        <f t="shared" si="4997"/>
        <v>8.2301224699999054</v>
      </c>
      <c r="Y8739" s="38">
        <f t="shared" si="5009"/>
        <v>0</v>
      </c>
      <c r="Z8739" s="38">
        <f t="shared" si="5010"/>
        <v>9.2370555648813024E-14</v>
      </c>
      <c r="AA8739" s="39">
        <f t="shared" si="5011"/>
        <v>-9.2370555648813024E-14</v>
      </c>
      <c r="AB8739" s="56">
        <f t="shared" si="4998"/>
        <v>34.999999999999908</v>
      </c>
      <c r="AC8739" s="38">
        <f t="shared" si="5020"/>
        <v>-2.7000623958883807E-13</v>
      </c>
      <c r="AD8739" s="38">
        <f t="shared" si="4999"/>
        <v>0.70000000000009521</v>
      </c>
      <c r="AE8739" s="38">
        <f t="shared" si="5000"/>
        <v>0.70000000000009521</v>
      </c>
      <c r="AF8739" s="38">
        <f t="shared" si="5012"/>
        <v>8.2301224699999054</v>
      </c>
      <c r="AG8739" s="38">
        <f t="shared" si="5013"/>
        <v>0</v>
      </c>
      <c r="AH8739" s="38">
        <f t="shared" si="5014"/>
        <v>0</v>
      </c>
      <c r="AI8739" s="38">
        <f t="shared" si="5001"/>
        <v>8.2301224699999054</v>
      </c>
      <c r="AJ8739" s="38">
        <f t="shared" si="5002"/>
        <v>138.41034120846598</v>
      </c>
      <c r="AK8739" s="38">
        <f t="shared" si="5003"/>
        <v>64732.645125071176</v>
      </c>
      <c r="AL8739" s="38">
        <f t="shared" si="5015"/>
        <v>0</v>
      </c>
      <c r="AM8739" s="38" t="str">
        <f t="shared" si="5004"/>
        <v>N</v>
      </c>
      <c r="AN8739" s="38">
        <f t="shared" si="5016"/>
        <v>0</v>
      </c>
      <c r="AO8739" s="39">
        <f t="shared" si="5017"/>
        <v>0</v>
      </c>
      <c r="AP8739" s="32"/>
    </row>
    <row r="8740" spans="1:42" x14ac:dyDescent="0.2">
      <c r="A8740" s="51">
        <v>43100.041666666664</v>
      </c>
      <c r="B8740" s="52">
        <f t="shared" ref="B8740:B8762" si="5023">B8739+1</f>
        <v>1</v>
      </c>
      <c r="C8740" s="52">
        <v>35.1</v>
      </c>
      <c r="D8740" s="38">
        <f t="shared" si="4988"/>
        <v>35.1</v>
      </c>
      <c r="E8740" s="38">
        <f t="shared" si="4989"/>
        <v>35</v>
      </c>
      <c r="F8740" s="38">
        <v>11.595599999999999</v>
      </c>
      <c r="G8740" s="38">
        <v>-1.5167529999999999E-2</v>
      </c>
      <c r="H8740" s="38">
        <f t="shared" si="4990"/>
        <v>11.58043247</v>
      </c>
      <c r="I8740" s="38">
        <f t="shared" si="5005"/>
        <v>0.10000000000000142</v>
      </c>
      <c r="J8740" s="38">
        <f t="shared" si="5006"/>
        <v>0</v>
      </c>
      <c r="K8740" s="38">
        <f t="shared" si="5007"/>
        <v>11.480432469999998</v>
      </c>
      <c r="L8740" s="39">
        <f t="shared" si="4991"/>
        <v>11.480432469999998</v>
      </c>
      <c r="M8740" s="56">
        <f t="shared" si="4992"/>
        <v>193.07253095997609</v>
      </c>
      <c r="N8740" s="38">
        <f t="shared" si="4993"/>
        <v>3.324742230553094</v>
      </c>
      <c r="O8740" s="38">
        <f t="shared" si="4994"/>
        <v>0.77827465985489996</v>
      </c>
      <c r="P8740" s="38">
        <f t="shared" si="4995"/>
        <v>10.702157810145097</v>
      </c>
      <c r="Q8740" s="38" t="s">
        <v>2</v>
      </c>
      <c r="R8740" s="38" t="s">
        <v>2</v>
      </c>
      <c r="S8740" s="38">
        <f t="shared" si="5022"/>
        <v>0</v>
      </c>
      <c r="T8740" s="39">
        <f t="shared" si="4996"/>
        <v>0</v>
      </c>
      <c r="U8740" s="56">
        <f t="shared" si="5008"/>
        <v>64925.717656031149</v>
      </c>
      <c r="V8740" s="38">
        <f t="shared" si="5018"/>
        <v>193.07253095997294</v>
      </c>
      <c r="W8740" s="38">
        <f t="shared" si="5019"/>
        <v>0</v>
      </c>
      <c r="X8740" s="38">
        <f t="shared" si="4997"/>
        <v>11.48043246999981</v>
      </c>
      <c r="Y8740" s="38">
        <f t="shared" si="5009"/>
        <v>0</v>
      </c>
      <c r="Z8740" s="38">
        <f t="shared" si="5010"/>
        <v>1.8829382497642655E-13</v>
      </c>
      <c r="AA8740" s="39">
        <f t="shared" si="5011"/>
        <v>-1.8829382497642655E-13</v>
      </c>
      <c r="AB8740" s="56">
        <f t="shared" si="4998"/>
        <v>34.999999999999815</v>
      </c>
      <c r="AC8740" s="38">
        <f t="shared" si="5020"/>
        <v>-9.2370555648813024E-14</v>
      </c>
      <c r="AD8740" s="38">
        <f t="shared" si="4999"/>
        <v>0.10000000000018616</v>
      </c>
      <c r="AE8740" s="38">
        <f t="shared" si="5000"/>
        <v>0.10000000000018616</v>
      </c>
      <c r="AF8740" s="38">
        <f t="shared" si="5012"/>
        <v>11.480432469999814</v>
      </c>
      <c r="AG8740" s="38">
        <f t="shared" si="5013"/>
        <v>0</v>
      </c>
      <c r="AH8740" s="38">
        <f t="shared" si="5014"/>
        <v>0</v>
      </c>
      <c r="AI8740" s="38">
        <f t="shared" si="5001"/>
        <v>11.48043246999981</v>
      </c>
      <c r="AJ8740" s="38">
        <f t="shared" si="5002"/>
        <v>193.07253095997294</v>
      </c>
      <c r="AK8740" s="38">
        <f t="shared" si="5003"/>
        <v>64925.717656031149</v>
      </c>
      <c r="AL8740" s="38">
        <f t="shared" si="5015"/>
        <v>0</v>
      </c>
      <c r="AM8740" s="38" t="str">
        <f t="shared" si="5004"/>
        <v>N</v>
      </c>
      <c r="AN8740" s="38">
        <f t="shared" si="5016"/>
        <v>0</v>
      </c>
      <c r="AO8740" s="39">
        <f t="shared" si="5017"/>
        <v>0</v>
      </c>
      <c r="AP8740" s="32"/>
    </row>
    <row r="8741" spans="1:42" x14ac:dyDescent="0.2">
      <c r="A8741" s="51">
        <v>43100.083333333336</v>
      </c>
      <c r="B8741" s="52">
        <f t="shared" si="5023"/>
        <v>2</v>
      </c>
      <c r="C8741" s="52">
        <v>34.6</v>
      </c>
      <c r="D8741" s="38">
        <f t="shared" si="4988"/>
        <v>34.6</v>
      </c>
      <c r="E8741" s="38">
        <f t="shared" si="4989"/>
        <v>34.6</v>
      </c>
      <c r="F8741" s="38">
        <v>12.6153</v>
      </c>
      <c r="G8741" s="38">
        <v>-1.5167529999999999E-2</v>
      </c>
      <c r="H8741" s="38">
        <f t="shared" si="4990"/>
        <v>12.60013247</v>
      </c>
      <c r="I8741" s="38">
        <f t="shared" si="5005"/>
        <v>0</v>
      </c>
      <c r="J8741" s="38">
        <f t="shared" si="5006"/>
        <v>0</v>
      </c>
      <c r="K8741" s="38">
        <f t="shared" si="5007"/>
        <v>12.60013247</v>
      </c>
      <c r="L8741" s="39">
        <f t="shared" si="4991"/>
        <v>12.60013247</v>
      </c>
      <c r="M8741" s="56">
        <f t="shared" si="4992"/>
        <v>211.90312061596714</v>
      </c>
      <c r="N8741" s="38">
        <f t="shared" si="4993"/>
        <v>3.6490082270892255</v>
      </c>
      <c r="O8741" s="38">
        <f t="shared" si="4994"/>
        <v>0.85418069727262913</v>
      </c>
      <c r="P8741" s="38">
        <f t="shared" si="4995"/>
        <v>11.745951772727372</v>
      </c>
      <c r="Q8741" s="38" t="s">
        <v>2</v>
      </c>
      <c r="R8741" s="38" t="s">
        <v>2</v>
      </c>
      <c r="S8741" s="38">
        <f t="shared" si="5022"/>
        <v>0</v>
      </c>
      <c r="T8741" s="39">
        <f t="shared" si="4996"/>
        <v>0</v>
      </c>
      <c r="U8741" s="56">
        <f t="shared" si="5008"/>
        <v>65000</v>
      </c>
      <c r="V8741" s="38">
        <f t="shared" si="5018"/>
        <v>74.28234396885091</v>
      </c>
      <c r="W8741" s="38">
        <f t="shared" si="5019"/>
        <v>0</v>
      </c>
      <c r="X8741" s="38">
        <f t="shared" si="4997"/>
        <v>4.4169588983348875</v>
      </c>
      <c r="Y8741" s="38">
        <f t="shared" si="5009"/>
        <v>0</v>
      </c>
      <c r="Z8741" s="38">
        <f t="shared" si="5010"/>
        <v>8.1831735716651117</v>
      </c>
      <c r="AA8741" s="39">
        <f t="shared" si="5011"/>
        <v>-8.1831735716651117</v>
      </c>
      <c r="AB8741" s="56">
        <f t="shared" si="4998"/>
        <v>26.41682642833489</v>
      </c>
      <c r="AC8741" s="38">
        <f t="shared" si="5020"/>
        <v>-8.5831735716649256</v>
      </c>
      <c r="AD8741" s="38">
        <f t="shared" si="4999"/>
        <v>8.1831735716651117</v>
      </c>
      <c r="AE8741" s="38">
        <f t="shared" si="5000"/>
        <v>8.1831735716651117</v>
      </c>
      <c r="AF8741" s="38">
        <f t="shared" si="5012"/>
        <v>4.4169588983348884</v>
      </c>
      <c r="AG8741" s="38">
        <f t="shared" si="5013"/>
        <v>0</v>
      </c>
      <c r="AH8741" s="38">
        <f t="shared" si="5014"/>
        <v>0</v>
      </c>
      <c r="AI8741" s="38">
        <f t="shared" si="5001"/>
        <v>4.4169588983348875</v>
      </c>
      <c r="AJ8741" s="38">
        <f t="shared" si="5002"/>
        <v>74.28234396885091</v>
      </c>
      <c r="AK8741" s="38">
        <f t="shared" si="5003"/>
        <v>65000</v>
      </c>
      <c r="AL8741" s="38">
        <f t="shared" si="5015"/>
        <v>0</v>
      </c>
      <c r="AM8741" s="38" t="str">
        <f t="shared" si="5004"/>
        <v>N</v>
      </c>
      <c r="AN8741" s="38">
        <f t="shared" si="5016"/>
        <v>0</v>
      </c>
      <c r="AO8741" s="39">
        <f t="shared" si="5017"/>
        <v>0</v>
      </c>
      <c r="AP8741" s="32"/>
    </row>
    <row r="8742" spans="1:42" x14ac:dyDescent="0.2">
      <c r="A8742" s="51">
        <v>43100.125</v>
      </c>
      <c r="B8742" s="52">
        <f t="shared" si="5023"/>
        <v>3</v>
      </c>
      <c r="C8742" s="52">
        <v>34.200000000000003</v>
      </c>
      <c r="D8742" s="38">
        <f t="shared" si="4988"/>
        <v>34.200000000000003</v>
      </c>
      <c r="E8742" s="38">
        <f t="shared" si="4989"/>
        <v>34.200000000000003</v>
      </c>
      <c r="F8742" s="38">
        <v>15.0984</v>
      </c>
      <c r="G8742" s="38">
        <v>-1.5167529999999999E-2</v>
      </c>
      <c r="H8742" s="38">
        <f t="shared" si="4990"/>
        <v>15.08323247</v>
      </c>
      <c r="I8742" s="38">
        <f t="shared" si="5005"/>
        <v>0</v>
      </c>
      <c r="J8742" s="38">
        <f t="shared" si="5006"/>
        <v>0</v>
      </c>
      <c r="K8742" s="38">
        <f t="shared" si="5007"/>
        <v>15.08323247</v>
      </c>
      <c r="L8742" s="39">
        <f t="shared" si="4991"/>
        <v>15.08323247</v>
      </c>
      <c r="M8742" s="56">
        <f t="shared" si="4992"/>
        <v>253.66273227515376</v>
      </c>
      <c r="N8742" s="38">
        <f t="shared" si="4993"/>
        <v>4.3681159309374573</v>
      </c>
      <c r="O8742" s="38">
        <f t="shared" si="4994"/>
        <v>1.0225135377763024</v>
      </c>
      <c r="P8742" s="38">
        <f t="shared" si="4995"/>
        <v>14.060718932223699</v>
      </c>
      <c r="Q8742" s="38" t="s">
        <v>2</v>
      </c>
      <c r="R8742" s="38" t="s">
        <v>2</v>
      </c>
      <c r="S8742" s="38">
        <f t="shared" si="5022"/>
        <v>0</v>
      </c>
      <c r="T8742" s="39">
        <f t="shared" si="4996"/>
        <v>0</v>
      </c>
      <c r="U8742" s="56">
        <f t="shared" si="5008"/>
        <v>65000</v>
      </c>
      <c r="V8742" s="38">
        <f t="shared" si="5018"/>
        <v>0</v>
      </c>
      <c r="W8742" s="38">
        <f t="shared" si="5019"/>
        <v>0</v>
      </c>
      <c r="X8742" s="38">
        <f t="shared" si="4997"/>
        <v>0</v>
      </c>
      <c r="Y8742" s="38">
        <f t="shared" si="5009"/>
        <v>0</v>
      </c>
      <c r="Z8742" s="38">
        <f t="shared" si="5010"/>
        <v>15.08323247</v>
      </c>
      <c r="AA8742" s="39">
        <f t="shared" si="5011"/>
        <v>-15.08323247</v>
      </c>
      <c r="AB8742" s="56">
        <f t="shared" si="4998"/>
        <v>19.116767530000004</v>
      </c>
      <c r="AC8742" s="38">
        <f t="shared" si="5020"/>
        <v>-7.3000588983348855</v>
      </c>
      <c r="AD8742" s="38">
        <f t="shared" si="4999"/>
        <v>15.083232469999999</v>
      </c>
      <c r="AE8742" s="38">
        <f t="shared" si="5000"/>
        <v>15.083232469999999</v>
      </c>
      <c r="AF8742" s="38">
        <f t="shared" si="5012"/>
        <v>0</v>
      </c>
      <c r="AG8742" s="38">
        <f t="shared" si="5013"/>
        <v>0</v>
      </c>
      <c r="AH8742" s="38">
        <f t="shared" si="5014"/>
        <v>0</v>
      </c>
      <c r="AI8742" s="38">
        <f t="shared" si="5001"/>
        <v>0</v>
      </c>
      <c r="AJ8742" s="38">
        <f t="shared" si="5002"/>
        <v>0</v>
      </c>
      <c r="AK8742" s="38">
        <f t="shared" si="5003"/>
        <v>65000</v>
      </c>
      <c r="AL8742" s="38">
        <f t="shared" si="5015"/>
        <v>1.7763568394002505E-15</v>
      </c>
      <c r="AM8742" s="38" t="str">
        <f t="shared" si="5004"/>
        <v>N</v>
      </c>
      <c r="AN8742" s="38">
        <f t="shared" si="5016"/>
        <v>0</v>
      </c>
      <c r="AO8742" s="39">
        <f t="shared" si="5017"/>
        <v>0</v>
      </c>
      <c r="AP8742" s="32"/>
    </row>
    <row r="8743" spans="1:42" x14ac:dyDescent="0.2">
      <c r="A8743" s="51">
        <v>43100.166666666664</v>
      </c>
      <c r="B8743" s="52">
        <f t="shared" si="5023"/>
        <v>4</v>
      </c>
      <c r="C8743" s="52">
        <v>33.799999999999997</v>
      </c>
      <c r="D8743" s="38">
        <f t="shared" si="4988"/>
        <v>33.799999999999997</v>
      </c>
      <c r="E8743" s="38">
        <f t="shared" si="4989"/>
        <v>33.799999999999997</v>
      </c>
      <c r="F8743" s="38">
        <v>14.4824</v>
      </c>
      <c r="G8743" s="38">
        <v>-1.5167529999999999E-2</v>
      </c>
      <c r="H8743" s="38">
        <f t="shared" si="4990"/>
        <v>14.467232470000001</v>
      </c>
      <c r="I8743" s="38">
        <f t="shared" si="5005"/>
        <v>0</v>
      </c>
      <c r="J8743" s="38">
        <f t="shared" si="5006"/>
        <v>0</v>
      </c>
      <c r="K8743" s="38">
        <f t="shared" si="5007"/>
        <v>14.467232470000001</v>
      </c>
      <c r="L8743" s="39">
        <f t="shared" si="4991"/>
        <v>14.467232470000001</v>
      </c>
      <c r="M8743" s="56">
        <f t="shared" si="4992"/>
        <v>243.30313307171494</v>
      </c>
      <c r="N8743" s="38">
        <f t="shared" si="4993"/>
        <v>4.1897218487134191</v>
      </c>
      <c r="O8743" s="38">
        <f t="shared" si="4994"/>
        <v>0.98075403161454389</v>
      </c>
      <c r="P8743" s="38">
        <f t="shared" si="4995"/>
        <v>13.486478438385456</v>
      </c>
      <c r="Q8743" s="38" t="s">
        <v>2</v>
      </c>
      <c r="R8743" s="38" t="s">
        <v>2</v>
      </c>
      <c r="S8743" s="38">
        <f t="shared" si="5022"/>
        <v>0</v>
      </c>
      <c r="T8743" s="39">
        <f t="shared" si="4996"/>
        <v>0</v>
      </c>
      <c r="U8743" s="56">
        <f t="shared" si="5008"/>
        <v>65000</v>
      </c>
      <c r="V8743" s="38">
        <f t="shared" si="5018"/>
        <v>0</v>
      </c>
      <c r="W8743" s="38">
        <f t="shared" si="5019"/>
        <v>0</v>
      </c>
      <c r="X8743" s="38">
        <f t="shared" si="4997"/>
        <v>0</v>
      </c>
      <c r="Y8743" s="38">
        <f t="shared" si="5009"/>
        <v>0</v>
      </c>
      <c r="Z8743" s="38">
        <f t="shared" si="5010"/>
        <v>14.467232470000001</v>
      </c>
      <c r="AA8743" s="39">
        <f t="shared" si="5011"/>
        <v>-14.467232470000001</v>
      </c>
      <c r="AB8743" s="56">
        <f t="shared" si="4998"/>
        <v>19.332767529999998</v>
      </c>
      <c r="AC8743" s="38">
        <f t="shared" si="5020"/>
        <v>0.21599999999999397</v>
      </c>
      <c r="AD8743" s="38">
        <f t="shared" si="4999"/>
        <v>14.467232469999999</v>
      </c>
      <c r="AE8743" s="38">
        <f t="shared" si="5000"/>
        <v>14.467232469999999</v>
      </c>
      <c r="AF8743" s="38">
        <f t="shared" si="5012"/>
        <v>0</v>
      </c>
      <c r="AG8743" s="38">
        <f t="shared" si="5013"/>
        <v>0</v>
      </c>
      <c r="AH8743" s="38">
        <f t="shared" si="5014"/>
        <v>0</v>
      </c>
      <c r="AI8743" s="38">
        <f t="shared" si="5001"/>
        <v>0</v>
      </c>
      <c r="AJ8743" s="38">
        <f t="shared" si="5002"/>
        <v>0</v>
      </c>
      <c r="AK8743" s="38">
        <f t="shared" si="5003"/>
        <v>65000</v>
      </c>
      <c r="AL8743" s="38">
        <f t="shared" si="5015"/>
        <v>1.7763568394002505E-15</v>
      </c>
      <c r="AM8743" s="38" t="str">
        <f t="shared" si="5004"/>
        <v>N</v>
      </c>
      <c r="AN8743" s="38">
        <f t="shared" si="5016"/>
        <v>0</v>
      </c>
      <c r="AO8743" s="39">
        <f t="shared" si="5017"/>
        <v>0</v>
      </c>
      <c r="AP8743" s="32"/>
    </row>
    <row r="8744" spans="1:42" x14ac:dyDescent="0.2">
      <c r="A8744" s="51">
        <v>43100.208333333336</v>
      </c>
      <c r="B8744" s="52">
        <f t="shared" si="5023"/>
        <v>5</v>
      </c>
      <c r="C8744" s="52">
        <v>33.4</v>
      </c>
      <c r="D8744" s="38">
        <f t="shared" si="4988"/>
        <v>33.4</v>
      </c>
      <c r="E8744" s="38">
        <f t="shared" si="4989"/>
        <v>33.4</v>
      </c>
      <c r="F8744" s="38">
        <v>12.9682</v>
      </c>
      <c r="G8744" s="38">
        <v>-1.5167529999999999E-2</v>
      </c>
      <c r="H8744" s="38">
        <f t="shared" si="4990"/>
        <v>12.95303247</v>
      </c>
      <c r="I8744" s="38">
        <f t="shared" si="5005"/>
        <v>0</v>
      </c>
      <c r="J8744" s="38">
        <f t="shared" si="5006"/>
        <v>0</v>
      </c>
      <c r="K8744" s="38">
        <f t="shared" si="5007"/>
        <v>12.95303247</v>
      </c>
      <c r="L8744" s="39">
        <f t="shared" si="4991"/>
        <v>12.95303247</v>
      </c>
      <c r="M8744" s="56">
        <f t="shared" si="4992"/>
        <v>217.83802736741771</v>
      </c>
      <c r="N8744" s="38">
        <f t="shared" si="4993"/>
        <v>3.7512083433503669</v>
      </c>
      <c r="O8744" s="38">
        <f t="shared" si="4994"/>
        <v>0.8781042844877015</v>
      </c>
      <c r="P8744" s="38">
        <f t="shared" si="4995"/>
        <v>12.074928185512299</v>
      </c>
      <c r="Q8744" s="38" t="s">
        <v>2</v>
      </c>
      <c r="R8744" s="38" t="s">
        <v>2</v>
      </c>
      <c r="S8744" s="38">
        <f t="shared" si="5022"/>
        <v>0</v>
      </c>
      <c r="T8744" s="39">
        <f t="shared" si="4996"/>
        <v>0</v>
      </c>
      <c r="U8744" s="56">
        <f t="shared" si="5008"/>
        <v>65000</v>
      </c>
      <c r="V8744" s="38">
        <f t="shared" si="5018"/>
        <v>0</v>
      </c>
      <c r="W8744" s="38">
        <f t="shared" si="5019"/>
        <v>0</v>
      </c>
      <c r="X8744" s="38">
        <f t="shared" si="4997"/>
        <v>0</v>
      </c>
      <c r="Y8744" s="38">
        <f t="shared" si="5009"/>
        <v>0</v>
      </c>
      <c r="Z8744" s="38">
        <f t="shared" si="5010"/>
        <v>12.95303247</v>
      </c>
      <c r="AA8744" s="39">
        <f t="shared" si="5011"/>
        <v>-12.95303247</v>
      </c>
      <c r="AB8744" s="56">
        <f t="shared" si="4998"/>
        <v>20.446967529999998</v>
      </c>
      <c r="AC8744" s="38">
        <f t="shared" si="5020"/>
        <v>1.1142000000000003</v>
      </c>
      <c r="AD8744" s="38">
        <f t="shared" si="4999"/>
        <v>12.95303247</v>
      </c>
      <c r="AE8744" s="38">
        <f t="shared" si="5000"/>
        <v>12.95303247</v>
      </c>
      <c r="AF8744" s="38">
        <f t="shared" si="5012"/>
        <v>0</v>
      </c>
      <c r="AG8744" s="38">
        <f t="shared" si="5013"/>
        <v>0</v>
      </c>
      <c r="AH8744" s="38">
        <f t="shared" si="5014"/>
        <v>0</v>
      </c>
      <c r="AI8744" s="38">
        <f t="shared" si="5001"/>
        <v>0</v>
      </c>
      <c r="AJ8744" s="38">
        <f t="shared" si="5002"/>
        <v>0</v>
      </c>
      <c r="AK8744" s="38">
        <f t="shared" si="5003"/>
        <v>65000</v>
      </c>
      <c r="AL8744" s="38">
        <f t="shared" si="5015"/>
        <v>0</v>
      </c>
      <c r="AM8744" s="38" t="str">
        <f t="shared" si="5004"/>
        <v>N</v>
      </c>
      <c r="AN8744" s="38">
        <f t="shared" si="5016"/>
        <v>0</v>
      </c>
      <c r="AO8744" s="39">
        <f t="shared" si="5017"/>
        <v>0</v>
      </c>
      <c r="AP8744" s="32"/>
    </row>
    <row r="8745" spans="1:42" x14ac:dyDescent="0.2">
      <c r="A8745" s="51">
        <v>43100.25</v>
      </c>
      <c r="B8745" s="52">
        <f t="shared" si="5023"/>
        <v>6</v>
      </c>
      <c r="C8745" s="52">
        <v>33.299999999999997</v>
      </c>
      <c r="D8745" s="38">
        <f t="shared" si="4988"/>
        <v>33.299999999999997</v>
      </c>
      <c r="E8745" s="38">
        <f t="shared" si="4989"/>
        <v>33.299999999999997</v>
      </c>
      <c r="F8745" s="38">
        <v>15.0984</v>
      </c>
      <c r="G8745" s="38">
        <v>-1.5167529999999999E-2</v>
      </c>
      <c r="H8745" s="38">
        <f t="shared" si="4990"/>
        <v>15.08323247</v>
      </c>
      <c r="I8745" s="38">
        <f t="shared" si="5005"/>
        <v>0</v>
      </c>
      <c r="J8745" s="38">
        <f t="shared" si="5006"/>
        <v>0</v>
      </c>
      <c r="K8745" s="38">
        <f t="shared" si="5007"/>
        <v>15.08323247</v>
      </c>
      <c r="L8745" s="39">
        <f t="shared" si="4991"/>
        <v>15.08323247</v>
      </c>
      <c r="M8745" s="56">
        <f t="shared" si="4992"/>
        <v>253.66273227515376</v>
      </c>
      <c r="N8745" s="38">
        <f t="shared" si="4993"/>
        <v>4.3681159309374573</v>
      </c>
      <c r="O8745" s="38">
        <f t="shared" si="4994"/>
        <v>1.0225135377763024</v>
      </c>
      <c r="P8745" s="38">
        <f t="shared" si="4995"/>
        <v>14.060718932223699</v>
      </c>
      <c r="Q8745" s="38" t="s">
        <v>2</v>
      </c>
      <c r="R8745" s="38" t="s">
        <v>2</v>
      </c>
      <c r="S8745" s="38">
        <f t="shared" si="5022"/>
        <v>0</v>
      </c>
      <c r="T8745" s="39">
        <f t="shared" si="4996"/>
        <v>0</v>
      </c>
      <c r="U8745" s="56">
        <f t="shared" si="5008"/>
        <v>65000</v>
      </c>
      <c r="V8745" s="38">
        <f t="shared" si="5018"/>
        <v>0</v>
      </c>
      <c r="W8745" s="38">
        <f t="shared" si="5019"/>
        <v>0</v>
      </c>
      <c r="X8745" s="38">
        <f t="shared" si="4997"/>
        <v>0</v>
      </c>
      <c r="Y8745" s="38">
        <f t="shared" si="5009"/>
        <v>0</v>
      </c>
      <c r="Z8745" s="38">
        <f t="shared" si="5010"/>
        <v>15.08323247</v>
      </c>
      <c r="AA8745" s="39">
        <f t="shared" si="5011"/>
        <v>-15.08323247</v>
      </c>
      <c r="AB8745" s="56">
        <f t="shared" si="4998"/>
        <v>18.216767529999998</v>
      </c>
      <c r="AC8745" s="38">
        <f t="shared" si="5020"/>
        <v>-2.2302</v>
      </c>
      <c r="AD8745" s="38">
        <f t="shared" si="4999"/>
        <v>15.083232469999999</v>
      </c>
      <c r="AE8745" s="38">
        <f t="shared" si="5000"/>
        <v>15.083232469999999</v>
      </c>
      <c r="AF8745" s="38">
        <f t="shared" si="5012"/>
        <v>0</v>
      </c>
      <c r="AG8745" s="38">
        <f t="shared" si="5013"/>
        <v>0</v>
      </c>
      <c r="AH8745" s="38">
        <f t="shared" si="5014"/>
        <v>0</v>
      </c>
      <c r="AI8745" s="38">
        <f t="shared" si="5001"/>
        <v>0</v>
      </c>
      <c r="AJ8745" s="38">
        <f t="shared" si="5002"/>
        <v>0</v>
      </c>
      <c r="AK8745" s="38">
        <f t="shared" si="5003"/>
        <v>65000</v>
      </c>
      <c r="AL8745" s="38">
        <f t="shared" si="5015"/>
        <v>1.7763568394002505E-15</v>
      </c>
      <c r="AM8745" s="38" t="str">
        <f t="shared" si="5004"/>
        <v>N</v>
      </c>
      <c r="AN8745" s="38">
        <f t="shared" si="5016"/>
        <v>0</v>
      </c>
      <c r="AO8745" s="39">
        <f t="shared" si="5017"/>
        <v>0</v>
      </c>
      <c r="AP8745" s="32"/>
    </row>
    <row r="8746" spans="1:42" x14ac:dyDescent="0.2">
      <c r="A8746" s="51">
        <v>43100.291666666664</v>
      </c>
      <c r="B8746" s="52">
        <f t="shared" si="5023"/>
        <v>7</v>
      </c>
      <c r="C8746" s="52">
        <v>33.799999999999997</v>
      </c>
      <c r="D8746" s="38">
        <f t="shared" si="4988"/>
        <v>33.799999999999997</v>
      </c>
      <c r="E8746" s="38">
        <f t="shared" si="4989"/>
        <v>33.799999999999997</v>
      </c>
      <c r="F8746" s="38">
        <v>15.0984</v>
      </c>
      <c r="G8746" s="38">
        <v>7.2721400000000003</v>
      </c>
      <c r="H8746" s="38">
        <f t="shared" si="4990"/>
        <v>22.370539999999998</v>
      </c>
      <c r="I8746" s="38">
        <f t="shared" si="5005"/>
        <v>0</v>
      </c>
      <c r="J8746" s="38">
        <f t="shared" si="5006"/>
        <v>0</v>
      </c>
      <c r="K8746" s="38">
        <f t="shared" si="5007"/>
        <v>22.370539999999998</v>
      </c>
      <c r="L8746" s="39">
        <f t="shared" si="4991"/>
        <v>21.454425684355236</v>
      </c>
      <c r="M8746" s="56">
        <f t="shared" si="4992"/>
        <v>360.81047277578585</v>
      </c>
      <c r="N8746" s="38">
        <f t="shared" si="4993"/>
        <v>6.2132184733837654</v>
      </c>
      <c r="O8746" s="38">
        <f t="shared" si="4994"/>
        <v>1.4544256843552343</v>
      </c>
      <c r="P8746" s="38">
        <f t="shared" si="4995"/>
        <v>20</v>
      </c>
      <c r="Q8746" s="38" t="s">
        <v>2</v>
      </c>
      <c r="R8746" s="38" t="s">
        <v>2</v>
      </c>
      <c r="S8746" s="38">
        <f t="shared" si="5022"/>
        <v>0</v>
      </c>
      <c r="T8746" s="39">
        <f t="shared" si="4996"/>
        <v>0</v>
      </c>
      <c r="U8746" s="56">
        <f t="shared" si="5008"/>
        <v>65000</v>
      </c>
      <c r="V8746" s="38">
        <f t="shared" si="5018"/>
        <v>0</v>
      </c>
      <c r="W8746" s="38">
        <f t="shared" si="5019"/>
        <v>0</v>
      </c>
      <c r="X8746" s="38">
        <f t="shared" si="4997"/>
        <v>0</v>
      </c>
      <c r="Y8746" s="38">
        <f t="shared" si="5009"/>
        <v>0</v>
      </c>
      <c r="Z8746" s="38">
        <f t="shared" si="5010"/>
        <v>22.370539999999998</v>
      </c>
      <c r="AA8746" s="39">
        <f t="shared" si="5011"/>
        <v>-22.370539999999998</v>
      </c>
      <c r="AB8746" s="56">
        <f t="shared" si="4998"/>
        <v>11.429459999999999</v>
      </c>
      <c r="AC8746" s="38">
        <f t="shared" si="5020"/>
        <v>-6.7873075299999996</v>
      </c>
      <c r="AD8746" s="38">
        <f t="shared" si="4999"/>
        <v>22.370539999999998</v>
      </c>
      <c r="AE8746" s="38">
        <f t="shared" si="5000"/>
        <v>22.370539999999998</v>
      </c>
      <c r="AF8746" s="38">
        <f t="shared" si="5012"/>
        <v>0</v>
      </c>
      <c r="AG8746" s="38">
        <f t="shared" si="5013"/>
        <v>0</v>
      </c>
      <c r="AH8746" s="38">
        <f t="shared" si="5014"/>
        <v>0</v>
      </c>
      <c r="AI8746" s="38">
        <f t="shared" si="5001"/>
        <v>0</v>
      </c>
      <c r="AJ8746" s="38">
        <f t="shared" si="5002"/>
        <v>0</v>
      </c>
      <c r="AK8746" s="38">
        <f t="shared" si="5003"/>
        <v>65000</v>
      </c>
      <c r="AL8746" s="38">
        <f t="shared" si="5015"/>
        <v>0</v>
      </c>
      <c r="AM8746" s="38" t="str">
        <f t="shared" si="5004"/>
        <v>Y</v>
      </c>
      <c r="AN8746" s="38">
        <f t="shared" si="5016"/>
        <v>0</v>
      </c>
      <c r="AO8746" s="39">
        <f t="shared" si="5017"/>
        <v>0</v>
      </c>
      <c r="AP8746" s="32"/>
    </row>
    <row r="8747" spans="1:42" x14ac:dyDescent="0.2">
      <c r="A8747" s="51">
        <v>43100.333333333336</v>
      </c>
      <c r="B8747" s="52">
        <f t="shared" si="5023"/>
        <v>8</v>
      </c>
      <c r="C8747" s="52">
        <v>34.700000000000003</v>
      </c>
      <c r="D8747" s="38">
        <f t="shared" si="4988"/>
        <v>34.700000000000003</v>
      </c>
      <c r="E8747" s="38">
        <f t="shared" si="4989"/>
        <v>34.700000000000003</v>
      </c>
      <c r="F8747" s="38">
        <v>15.0984</v>
      </c>
      <c r="G8747" s="38">
        <v>2.6548111699999999</v>
      </c>
      <c r="H8747" s="38">
        <f t="shared" si="4990"/>
        <v>17.75321117</v>
      </c>
      <c r="I8747" s="38">
        <f t="shared" si="5005"/>
        <v>0</v>
      </c>
      <c r="J8747" s="38">
        <f t="shared" si="5006"/>
        <v>0</v>
      </c>
      <c r="K8747" s="38">
        <f t="shared" si="5007"/>
        <v>17.75321117</v>
      </c>
      <c r="L8747" s="39">
        <f t="shared" si="4991"/>
        <v>17.75321117</v>
      </c>
      <c r="M8747" s="56">
        <f t="shared" si="4992"/>
        <v>298.56518229742426</v>
      </c>
      <c r="N8747" s="38">
        <f t="shared" si="4993"/>
        <v>5.1413438526001709</v>
      </c>
      <c r="O8747" s="38">
        <f t="shared" si="4994"/>
        <v>1.2035151481243773</v>
      </c>
      <c r="P8747" s="38">
        <f t="shared" si="4995"/>
        <v>16.549696021875622</v>
      </c>
      <c r="Q8747" s="38" t="s">
        <v>2</v>
      </c>
      <c r="R8747" s="38" t="s">
        <v>2</v>
      </c>
      <c r="S8747" s="38">
        <f t="shared" si="5022"/>
        <v>0</v>
      </c>
      <c r="T8747" s="39">
        <f t="shared" si="4996"/>
        <v>0</v>
      </c>
      <c r="U8747" s="56">
        <f t="shared" si="5008"/>
        <v>65000</v>
      </c>
      <c r="V8747" s="38">
        <f t="shared" si="5018"/>
        <v>0</v>
      </c>
      <c r="W8747" s="38">
        <f t="shared" si="5019"/>
        <v>0</v>
      </c>
      <c r="X8747" s="38">
        <f t="shared" si="4997"/>
        <v>0</v>
      </c>
      <c r="Y8747" s="38">
        <f t="shared" si="5009"/>
        <v>0</v>
      </c>
      <c r="Z8747" s="38">
        <f t="shared" si="5010"/>
        <v>17.75321117</v>
      </c>
      <c r="AA8747" s="39">
        <f t="shared" si="5011"/>
        <v>-17.75321117</v>
      </c>
      <c r="AB8747" s="56">
        <f t="shared" si="4998"/>
        <v>16.946788830000003</v>
      </c>
      <c r="AC8747" s="38">
        <f t="shared" si="5020"/>
        <v>5.5173288300000038</v>
      </c>
      <c r="AD8747" s="38">
        <f t="shared" si="4999"/>
        <v>17.75321117</v>
      </c>
      <c r="AE8747" s="38">
        <f t="shared" si="5000"/>
        <v>17.75321117</v>
      </c>
      <c r="AF8747" s="38">
        <f t="shared" si="5012"/>
        <v>0</v>
      </c>
      <c r="AG8747" s="38">
        <f t="shared" si="5013"/>
        <v>0</v>
      </c>
      <c r="AH8747" s="38">
        <f t="shared" si="5014"/>
        <v>0</v>
      </c>
      <c r="AI8747" s="38">
        <f t="shared" si="5001"/>
        <v>0</v>
      </c>
      <c r="AJ8747" s="38">
        <f t="shared" si="5002"/>
        <v>0</v>
      </c>
      <c r="AK8747" s="38">
        <f t="shared" si="5003"/>
        <v>65000</v>
      </c>
      <c r="AL8747" s="38">
        <f t="shared" si="5015"/>
        <v>0</v>
      </c>
      <c r="AM8747" s="38" t="str">
        <f t="shared" si="5004"/>
        <v>Y</v>
      </c>
      <c r="AN8747" s="38">
        <f t="shared" si="5016"/>
        <v>0</v>
      </c>
      <c r="AO8747" s="39">
        <f t="shared" si="5017"/>
        <v>0</v>
      </c>
      <c r="AP8747" s="32"/>
    </row>
    <row r="8748" spans="1:42" x14ac:dyDescent="0.2">
      <c r="A8748" s="51">
        <v>43100.375</v>
      </c>
      <c r="B8748" s="52">
        <f t="shared" si="5023"/>
        <v>9</v>
      </c>
      <c r="C8748" s="52">
        <v>34.700000000000003</v>
      </c>
      <c r="D8748" s="38">
        <f t="shared" si="4988"/>
        <v>34.700000000000003</v>
      </c>
      <c r="E8748" s="38">
        <f t="shared" si="4989"/>
        <v>34.700000000000003</v>
      </c>
      <c r="F8748" s="38">
        <v>15.0984</v>
      </c>
      <c r="G8748" s="38">
        <v>7.4468899999999998</v>
      </c>
      <c r="H8748" s="38">
        <f t="shared" si="4990"/>
        <v>22.545290000000001</v>
      </c>
      <c r="I8748" s="38">
        <f t="shared" si="5005"/>
        <v>0</v>
      </c>
      <c r="J8748" s="38">
        <f t="shared" si="5006"/>
        <v>0</v>
      </c>
      <c r="K8748" s="38">
        <f t="shared" si="5007"/>
        <v>22.545290000000001</v>
      </c>
      <c r="L8748" s="39">
        <f t="shared" si="4991"/>
        <v>21.454425684355236</v>
      </c>
      <c r="M8748" s="56">
        <f t="shared" si="4992"/>
        <v>360.81047277578585</v>
      </c>
      <c r="N8748" s="38">
        <f t="shared" si="4993"/>
        <v>6.2132184733837654</v>
      </c>
      <c r="O8748" s="38">
        <f t="shared" si="4994"/>
        <v>1.4544256843552343</v>
      </c>
      <c r="P8748" s="38">
        <f t="shared" si="4995"/>
        <v>20</v>
      </c>
      <c r="Q8748" s="38" t="s">
        <v>2</v>
      </c>
      <c r="R8748" s="38" t="s">
        <v>2</v>
      </c>
      <c r="S8748" s="38">
        <f t="shared" si="5022"/>
        <v>0</v>
      </c>
      <c r="T8748" s="39">
        <f t="shared" si="4996"/>
        <v>0</v>
      </c>
      <c r="U8748" s="56">
        <f t="shared" si="5008"/>
        <v>65000</v>
      </c>
      <c r="V8748" s="38">
        <f t="shared" si="5018"/>
        <v>0</v>
      </c>
      <c r="W8748" s="38">
        <f t="shared" si="5019"/>
        <v>0</v>
      </c>
      <c r="X8748" s="38">
        <f t="shared" si="4997"/>
        <v>0</v>
      </c>
      <c r="Y8748" s="38">
        <f t="shared" si="5009"/>
        <v>0</v>
      </c>
      <c r="Z8748" s="38">
        <f t="shared" si="5010"/>
        <v>22.545290000000001</v>
      </c>
      <c r="AA8748" s="39">
        <f t="shared" si="5011"/>
        <v>-22.545290000000001</v>
      </c>
      <c r="AB8748" s="56">
        <f t="shared" si="4998"/>
        <v>12.154710000000001</v>
      </c>
      <c r="AC8748" s="38">
        <f t="shared" si="5020"/>
        <v>-4.7920788300000012</v>
      </c>
      <c r="AD8748" s="38">
        <f t="shared" si="4999"/>
        <v>22.545290000000001</v>
      </c>
      <c r="AE8748" s="38">
        <f t="shared" si="5000"/>
        <v>22.545290000000001</v>
      </c>
      <c r="AF8748" s="38">
        <f t="shared" si="5012"/>
        <v>0</v>
      </c>
      <c r="AG8748" s="38">
        <f t="shared" si="5013"/>
        <v>0</v>
      </c>
      <c r="AH8748" s="38">
        <f t="shared" si="5014"/>
        <v>0</v>
      </c>
      <c r="AI8748" s="38">
        <f t="shared" si="5001"/>
        <v>0</v>
      </c>
      <c r="AJ8748" s="38">
        <f t="shared" si="5002"/>
        <v>0</v>
      </c>
      <c r="AK8748" s="38">
        <f t="shared" si="5003"/>
        <v>65000</v>
      </c>
      <c r="AL8748" s="38">
        <f t="shared" si="5015"/>
        <v>0</v>
      </c>
      <c r="AM8748" s="38" t="str">
        <f t="shared" si="5004"/>
        <v>Y</v>
      </c>
      <c r="AN8748" s="38">
        <f t="shared" si="5016"/>
        <v>0</v>
      </c>
      <c r="AO8748" s="39">
        <f t="shared" si="5017"/>
        <v>0</v>
      </c>
      <c r="AP8748" s="32"/>
    </row>
    <row r="8749" spans="1:42" x14ac:dyDescent="0.2">
      <c r="A8749" s="51">
        <v>43100.416666666664</v>
      </c>
      <c r="B8749" s="52">
        <f t="shared" si="5023"/>
        <v>10</v>
      </c>
      <c r="C8749" s="52">
        <v>40.700000000000003</v>
      </c>
      <c r="D8749" s="38">
        <f t="shared" si="4988"/>
        <v>40.700000000000003</v>
      </c>
      <c r="E8749" s="38">
        <f t="shared" si="4989"/>
        <v>35</v>
      </c>
      <c r="F8749" s="38">
        <v>15.0984</v>
      </c>
      <c r="G8749" s="38">
        <v>24.833089999999999</v>
      </c>
      <c r="H8749" s="38">
        <f t="shared" si="4990"/>
        <v>39.931489999999997</v>
      </c>
      <c r="I8749" s="38">
        <f t="shared" si="5005"/>
        <v>5.7000000000000028</v>
      </c>
      <c r="J8749" s="38">
        <f t="shared" si="5006"/>
        <v>0</v>
      </c>
      <c r="K8749" s="38">
        <f t="shared" si="5007"/>
        <v>34.231489999999994</v>
      </c>
      <c r="L8749" s="39">
        <f t="shared" si="4991"/>
        <v>21.454425684355236</v>
      </c>
      <c r="M8749" s="56">
        <f t="shared" si="4992"/>
        <v>360.81047277578585</v>
      </c>
      <c r="N8749" s="38">
        <f t="shared" si="4993"/>
        <v>6.2132184733837654</v>
      </c>
      <c r="O8749" s="38">
        <f t="shared" si="4994"/>
        <v>1.4544256843552343</v>
      </c>
      <c r="P8749" s="38">
        <f t="shared" si="4995"/>
        <v>20</v>
      </c>
      <c r="Q8749" s="38" t="s">
        <v>2</v>
      </c>
      <c r="R8749" s="38" t="s">
        <v>2</v>
      </c>
      <c r="S8749" s="38">
        <f t="shared" si="5022"/>
        <v>0</v>
      </c>
      <c r="T8749" s="39">
        <f t="shared" si="4996"/>
        <v>0</v>
      </c>
      <c r="U8749" s="56">
        <f t="shared" si="5008"/>
        <v>65000</v>
      </c>
      <c r="V8749" s="38">
        <f t="shared" si="5018"/>
        <v>0</v>
      </c>
      <c r="W8749" s="38">
        <f t="shared" si="5019"/>
        <v>0</v>
      </c>
      <c r="X8749" s="38">
        <f t="shared" si="4997"/>
        <v>0</v>
      </c>
      <c r="Y8749" s="38">
        <f t="shared" si="5009"/>
        <v>0</v>
      </c>
      <c r="Z8749" s="38">
        <f t="shared" si="5010"/>
        <v>34.231489999999994</v>
      </c>
      <c r="AA8749" s="39">
        <f t="shared" si="5011"/>
        <v>-34.231489999999994</v>
      </c>
      <c r="AB8749" s="56">
        <f t="shared" si="4998"/>
        <v>10</v>
      </c>
      <c r="AC8749" s="38">
        <f t="shared" si="5020"/>
        <v>-2.1547100000000015</v>
      </c>
      <c r="AD8749" s="38">
        <f t="shared" si="4999"/>
        <v>30.700000000000003</v>
      </c>
      <c r="AE8749" s="38">
        <f t="shared" si="5000"/>
        <v>30.700000000000003</v>
      </c>
      <c r="AF8749" s="38">
        <f t="shared" si="5012"/>
        <v>9.2314899999999938</v>
      </c>
      <c r="AG8749" s="38">
        <f t="shared" si="5013"/>
        <v>0</v>
      </c>
      <c r="AH8749" s="38">
        <f t="shared" si="5014"/>
        <v>0</v>
      </c>
      <c r="AI8749" s="38">
        <f t="shared" si="5001"/>
        <v>0</v>
      </c>
      <c r="AJ8749" s="38">
        <f t="shared" si="5002"/>
        <v>0</v>
      </c>
      <c r="AK8749" s="38">
        <f t="shared" si="5003"/>
        <v>65000</v>
      </c>
      <c r="AL8749" s="38">
        <f t="shared" si="5015"/>
        <v>9.2314899999999938</v>
      </c>
      <c r="AM8749" s="38" t="str">
        <f t="shared" si="5004"/>
        <v>Y</v>
      </c>
      <c r="AN8749" s="38">
        <f t="shared" si="5016"/>
        <v>9.2314899999999938</v>
      </c>
      <c r="AO8749" s="39">
        <f t="shared" si="5017"/>
        <v>0</v>
      </c>
      <c r="AP8749" s="32"/>
    </row>
    <row r="8750" spans="1:42" x14ac:dyDescent="0.2">
      <c r="A8750" s="51">
        <v>43100.458333333336</v>
      </c>
      <c r="B8750" s="52">
        <f t="shared" si="5023"/>
        <v>11</v>
      </c>
      <c r="C8750" s="52">
        <v>41.4</v>
      </c>
      <c r="D8750" s="38">
        <f t="shared" si="4988"/>
        <v>41.4</v>
      </c>
      <c r="E8750" s="38">
        <f t="shared" si="4989"/>
        <v>35</v>
      </c>
      <c r="F8750" s="38">
        <v>15.0984</v>
      </c>
      <c r="G8750" s="38">
        <v>46.838799999999999</v>
      </c>
      <c r="H8750" s="38">
        <f t="shared" si="4990"/>
        <v>61.937199999999997</v>
      </c>
      <c r="I8750" s="38">
        <f t="shared" si="5005"/>
        <v>6.3999999999999986</v>
      </c>
      <c r="J8750" s="38">
        <f t="shared" si="5006"/>
        <v>0</v>
      </c>
      <c r="K8750" s="38">
        <f t="shared" si="5007"/>
        <v>55.537199999999999</v>
      </c>
      <c r="L8750" s="39">
        <f t="shared" si="4991"/>
        <v>21.454425684355236</v>
      </c>
      <c r="M8750" s="56">
        <f t="shared" si="4992"/>
        <v>360.81047277578585</v>
      </c>
      <c r="N8750" s="38">
        <f t="shared" si="4993"/>
        <v>6.2132184733837654</v>
      </c>
      <c r="O8750" s="38">
        <f t="shared" si="4994"/>
        <v>1.4544256843552343</v>
      </c>
      <c r="P8750" s="38">
        <f t="shared" si="4995"/>
        <v>20</v>
      </c>
      <c r="Q8750" s="38" t="s">
        <v>2</v>
      </c>
      <c r="R8750" s="38" t="s">
        <v>2</v>
      </c>
      <c r="S8750" s="38">
        <f t="shared" si="5022"/>
        <v>0</v>
      </c>
      <c r="T8750" s="39">
        <f t="shared" si="4996"/>
        <v>0</v>
      </c>
      <c r="U8750" s="56">
        <f t="shared" si="5008"/>
        <v>65000</v>
      </c>
      <c r="V8750" s="38">
        <f t="shared" si="5018"/>
        <v>0</v>
      </c>
      <c r="W8750" s="38">
        <f t="shared" si="5019"/>
        <v>0</v>
      </c>
      <c r="X8750" s="38">
        <f t="shared" si="4997"/>
        <v>0</v>
      </c>
      <c r="Y8750" s="38">
        <f t="shared" si="5009"/>
        <v>0</v>
      </c>
      <c r="Z8750" s="38">
        <f t="shared" si="5010"/>
        <v>55.537199999999999</v>
      </c>
      <c r="AA8750" s="39">
        <f t="shared" si="5011"/>
        <v>-55.537199999999999</v>
      </c>
      <c r="AB8750" s="56">
        <f t="shared" si="4998"/>
        <v>10</v>
      </c>
      <c r="AC8750" s="38">
        <f t="shared" si="5020"/>
        <v>0</v>
      </c>
      <c r="AD8750" s="38">
        <f t="shared" si="4999"/>
        <v>31.4</v>
      </c>
      <c r="AE8750" s="38">
        <f t="shared" si="5000"/>
        <v>31.4</v>
      </c>
      <c r="AF8750" s="38">
        <f t="shared" si="5012"/>
        <v>30.537199999999999</v>
      </c>
      <c r="AG8750" s="38">
        <f t="shared" si="5013"/>
        <v>0</v>
      </c>
      <c r="AH8750" s="38">
        <f t="shared" si="5014"/>
        <v>0</v>
      </c>
      <c r="AI8750" s="38">
        <f t="shared" si="5001"/>
        <v>0</v>
      </c>
      <c r="AJ8750" s="38">
        <f t="shared" si="5002"/>
        <v>0</v>
      </c>
      <c r="AK8750" s="38">
        <f t="shared" si="5003"/>
        <v>65000</v>
      </c>
      <c r="AL8750" s="38">
        <f t="shared" si="5015"/>
        <v>30.537199999999999</v>
      </c>
      <c r="AM8750" s="38" t="str">
        <f t="shared" si="5004"/>
        <v>Y</v>
      </c>
      <c r="AN8750" s="38">
        <f t="shared" si="5016"/>
        <v>30.537199999999999</v>
      </c>
      <c r="AO8750" s="39">
        <f t="shared" si="5017"/>
        <v>0</v>
      </c>
      <c r="AP8750" s="32"/>
    </row>
    <row r="8751" spans="1:42" x14ac:dyDescent="0.2">
      <c r="A8751" s="51">
        <v>43100.5</v>
      </c>
      <c r="B8751" s="52">
        <f t="shared" si="5023"/>
        <v>12</v>
      </c>
      <c r="C8751" s="52">
        <v>43.7</v>
      </c>
      <c r="D8751" s="38">
        <f t="shared" si="4988"/>
        <v>43.7</v>
      </c>
      <c r="E8751" s="38">
        <f t="shared" si="4989"/>
        <v>35</v>
      </c>
      <c r="F8751" s="38">
        <v>15.0984</v>
      </c>
      <c r="G8751" s="38">
        <v>48.072759999999995</v>
      </c>
      <c r="H8751" s="38">
        <f t="shared" si="4990"/>
        <v>63.171159999999993</v>
      </c>
      <c r="I8751" s="38">
        <f t="shared" si="5005"/>
        <v>8.7000000000000028</v>
      </c>
      <c r="J8751" s="38">
        <f t="shared" si="5006"/>
        <v>0</v>
      </c>
      <c r="K8751" s="38">
        <f t="shared" si="5007"/>
        <v>54.47115999999999</v>
      </c>
      <c r="L8751" s="39">
        <f t="shared" si="4991"/>
        <v>21.454425684355236</v>
      </c>
      <c r="M8751" s="56">
        <f t="shared" si="4992"/>
        <v>360.81047277578585</v>
      </c>
      <c r="N8751" s="38">
        <f t="shared" si="4993"/>
        <v>6.2132184733837654</v>
      </c>
      <c r="O8751" s="38">
        <f t="shared" si="4994"/>
        <v>1.4544256843552343</v>
      </c>
      <c r="P8751" s="38">
        <f t="shared" si="4995"/>
        <v>20</v>
      </c>
      <c r="Q8751" s="38" t="s">
        <v>2</v>
      </c>
      <c r="R8751" s="38" t="s">
        <v>2</v>
      </c>
      <c r="S8751" s="38">
        <f t="shared" si="5022"/>
        <v>0</v>
      </c>
      <c r="T8751" s="39">
        <f t="shared" si="4996"/>
        <v>0</v>
      </c>
      <c r="U8751" s="56">
        <f t="shared" si="5008"/>
        <v>65000</v>
      </c>
      <c r="V8751" s="38">
        <f t="shared" si="5018"/>
        <v>0</v>
      </c>
      <c r="W8751" s="38">
        <f t="shared" si="5019"/>
        <v>0</v>
      </c>
      <c r="X8751" s="38">
        <f t="shared" si="4997"/>
        <v>0</v>
      </c>
      <c r="Y8751" s="38">
        <f t="shared" si="5009"/>
        <v>0</v>
      </c>
      <c r="Z8751" s="38">
        <f t="shared" si="5010"/>
        <v>54.47115999999999</v>
      </c>
      <c r="AA8751" s="39">
        <f t="shared" si="5011"/>
        <v>-54.47115999999999</v>
      </c>
      <c r="AB8751" s="56">
        <f t="shared" si="4998"/>
        <v>10</v>
      </c>
      <c r="AC8751" s="38">
        <f t="shared" si="5020"/>
        <v>0</v>
      </c>
      <c r="AD8751" s="38">
        <f t="shared" si="4999"/>
        <v>33.700000000000003</v>
      </c>
      <c r="AE8751" s="38">
        <f t="shared" si="5000"/>
        <v>33.700000000000003</v>
      </c>
      <c r="AF8751" s="38">
        <f t="shared" si="5012"/>
        <v>29.47115999999999</v>
      </c>
      <c r="AG8751" s="38">
        <f t="shared" si="5013"/>
        <v>0</v>
      </c>
      <c r="AH8751" s="38">
        <f t="shared" si="5014"/>
        <v>0</v>
      </c>
      <c r="AI8751" s="38">
        <f t="shared" si="5001"/>
        <v>0</v>
      </c>
      <c r="AJ8751" s="38">
        <f t="shared" si="5002"/>
        <v>0</v>
      </c>
      <c r="AK8751" s="38">
        <f t="shared" si="5003"/>
        <v>65000</v>
      </c>
      <c r="AL8751" s="38">
        <f t="shared" si="5015"/>
        <v>29.47115999999999</v>
      </c>
      <c r="AM8751" s="38" t="str">
        <f t="shared" si="5004"/>
        <v>Y</v>
      </c>
      <c r="AN8751" s="38">
        <f t="shared" si="5016"/>
        <v>29.47115999999999</v>
      </c>
      <c r="AO8751" s="39">
        <f t="shared" si="5017"/>
        <v>0</v>
      </c>
      <c r="AP8751" s="32"/>
    </row>
    <row r="8752" spans="1:42" x14ac:dyDescent="0.2">
      <c r="A8752" s="51">
        <v>43100.541666666664</v>
      </c>
      <c r="B8752" s="52">
        <f t="shared" si="5023"/>
        <v>13</v>
      </c>
      <c r="C8752" s="52">
        <v>43.4</v>
      </c>
      <c r="D8752" s="38">
        <f t="shared" si="4988"/>
        <v>43.4</v>
      </c>
      <c r="E8752" s="38">
        <f t="shared" si="4989"/>
        <v>35</v>
      </c>
      <c r="F8752" s="38">
        <v>14.497199999999999</v>
      </c>
      <c r="G8752" s="38">
        <v>45.921430000000001</v>
      </c>
      <c r="H8752" s="38">
        <f t="shared" si="4990"/>
        <v>60.41863</v>
      </c>
      <c r="I8752" s="38">
        <f t="shared" si="5005"/>
        <v>8.3999999999999986</v>
      </c>
      <c r="J8752" s="38">
        <f t="shared" si="5006"/>
        <v>0</v>
      </c>
      <c r="K8752" s="38">
        <f t="shared" si="5007"/>
        <v>52.018630000000002</v>
      </c>
      <c r="L8752" s="39">
        <f t="shared" si="4991"/>
        <v>21.454425684355236</v>
      </c>
      <c r="M8752" s="56">
        <f t="shared" si="4992"/>
        <v>360.81047277578585</v>
      </c>
      <c r="N8752" s="38">
        <f t="shared" si="4993"/>
        <v>6.2132184733837654</v>
      </c>
      <c r="O8752" s="38">
        <f t="shared" si="4994"/>
        <v>1.4544256843552343</v>
      </c>
      <c r="P8752" s="38">
        <f t="shared" si="4995"/>
        <v>20</v>
      </c>
      <c r="Q8752" s="38" t="s">
        <v>2</v>
      </c>
      <c r="R8752" s="38" t="s">
        <v>2</v>
      </c>
      <c r="S8752" s="38">
        <f t="shared" si="5022"/>
        <v>0</v>
      </c>
      <c r="T8752" s="39">
        <f t="shared" si="4996"/>
        <v>0</v>
      </c>
      <c r="U8752" s="56">
        <f t="shared" si="5008"/>
        <v>65000</v>
      </c>
      <c r="V8752" s="38">
        <f t="shared" si="5018"/>
        <v>0</v>
      </c>
      <c r="W8752" s="38">
        <f t="shared" si="5019"/>
        <v>0</v>
      </c>
      <c r="X8752" s="38">
        <f t="shared" si="4997"/>
        <v>0</v>
      </c>
      <c r="Y8752" s="38">
        <f t="shared" si="5009"/>
        <v>0</v>
      </c>
      <c r="Z8752" s="38">
        <f t="shared" si="5010"/>
        <v>52.018630000000002</v>
      </c>
      <c r="AA8752" s="39">
        <f t="shared" si="5011"/>
        <v>-52.018630000000002</v>
      </c>
      <c r="AB8752" s="56">
        <f t="shared" si="4998"/>
        <v>10</v>
      </c>
      <c r="AC8752" s="38">
        <f t="shared" si="5020"/>
        <v>0</v>
      </c>
      <c r="AD8752" s="38">
        <f t="shared" si="4999"/>
        <v>33.4</v>
      </c>
      <c r="AE8752" s="38">
        <f t="shared" si="5000"/>
        <v>33.4</v>
      </c>
      <c r="AF8752" s="38">
        <f t="shared" si="5012"/>
        <v>27.018630000000002</v>
      </c>
      <c r="AG8752" s="38">
        <f t="shared" si="5013"/>
        <v>0</v>
      </c>
      <c r="AH8752" s="38">
        <f t="shared" si="5014"/>
        <v>0</v>
      </c>
      <c r="AI8752" s="38">
        <f t="shared" si="5001"/>
        <v>0</v>
      </c>
      <c r="AJ8752" s="38">
        <f t="shared" si="5002"/>
        <v>0</v>
      </c>
      <c r="AK8752" s="38">
        <f t="shared" si="5003"/>
        <v>65000</v>
      </c>
      <c r="AL8752" s="38">
        <f t="shared" si="5015"/>
        <v>27.018630000000002</v>
      </c>
      <c r="AM8752" s="38" t="str">
        <f t="shared" si="5004"/>
        <v>Y</v>
      </c>
      <c r="AN8752" s="38">
        <f t="shared" si="5016"/>
        <v>27.018630000000002</v>
      </c>
      <c r="AO8752" s="39">
        <f t="shared" si="5017"/>
        <v>0</v>
      </c>
      <c r="AP8752" s="32"/>
    </row>
    <row r="8753" spans="1:42" x14ac:dyDescent="0.2">
      <c r="A8753" s="51">
        <v>43100.583333333336</v>
      </c>
      <c r="B8753" s="52">
        <f t="shared" si="5023"/>
        <v>14</v>
      </c>
      <c r="C8753" s="52">
        <v>42.9</v>
      </c>
      <c r="D8753" s="38">
        <f t="shared" si="4988"/>
        <v>42.9</v>
      </c>
      <c r="E8753" s="38">
        <f t="shared" si="4989"/>
        <v>35</v>
      </c>
      <c r="F8753" s="38">
        <v>15.0984</v>
      </c>
      <c r="G8753" s="38">
        <v>40.123450000000005</v>
      </c>
      <c r="H8753" s="38">
        <f t="shared" si="4990"/>
        <v>55.221850000000003</v>
      </c>
      <c r="I8753" s="38">
        <f t="shared" si="5005"/>
        <v>7.8999999999999986</v>
      </c>
      <c r="J8753" s="38">
        <f t="shared" si="5006"/>
        <v>0</v>
      </c>
      <c r="K8753" s="38">
        <f t="shared" si="5007"/>
        <v>47.321850000000005</v>
      </c>
      <c r="L8753" s="39">
        <f t="shared" si="4991"/>
        <v>21.454425684355236</v>
      </c>
      <c r="M8753" s="56">
        <f t="shared" si="4992"/>
        <v>360.81047277578585</v>
      </c>
      <c r="N8753" s="38">
        <f t="shared" si="4993"/>
        <v>6.2132184733837654</v>
      </c>
      <c r="O8753" s="38">
        <f t="shared" si="4994"/>
        <v>1.4544256843552343</v>
      </c>
      <c r="P8753" s="38">
        <f t="shared" si="4995"/>
        <v>20</v>
      </c>
      <c r="Q8753" s="38" t="s">
        <v>2</v>
      </c>
      <c r="R8753" s="38" t="s">
        <v>2</v>
      </c>
      <c r="S8753" s="38">
        <f t="shared" si="5022"/>
        <v>0</v>
      </c>
      <c r="T8753" s="39">
        <f t="shared" si="4996"/>
        <v>0</v>
      </c>
      <c r="U8753" s="56">
        <f t="shared" si="5008"/>
        <v>65000</v>
      </c>
      <c r="V8753" s="38">
        <f t="shared" si="5018"/>
        <v>0</v>
      </c>
      <c r="W8753" s="38">
        <f t="shared" si="5019"/>
        <v>0</v>
      </c>
      <c r="X8753" s="38">
        <f t="shared" si="4997"/>
        <v>0</v>
      </c>
      <c r="Y8753" s="38">
        <f t="shared" si="5009"/>
        <v>0</v>
      </c>
      <c r="Z8753" s="38">
        <f t="shared" si="5010"/>
        <v>47.321850000000005</v>
      </c>
      <c r="AA8753" s="39">
        <f t="shared" si="5011"/>
        <v>-47.321850000000005</v>
      </c>
      <c r="AB8753" s="56">
        <f t="shared" si="4998"/>
        <v>10</v>
      </c>
      <c r="AC8753" s="38">
        <f t="shared" si="5020"/>
        <v>0</v>
      </c>
      <c r="AD8753" s="38">
        <f t="shared" si="4999"/>
        <v>32.9</v>
      </c>
      <c r="AE8753" s="38">
        <f t="shared" si="5000"/>
        <v>32.9</v>
      </c>
      <c r="AF8753" s="38">
        <f t="shared" si="5012"/>
        <v>22.321850000000005</v>
      </c>
      <c r="AG8753" s="38">
        <f t="shared" si="5013"/>
        <v>0</v>
      </c>
      <c r="AH8753" s="38">
        <f t="shared" si="5014"/>
        <v>0</v>
      </c>
      <c r="AI8753" s="38">
        <f t="shared" si="5001"/>
        <v>0</v>
      </c>
      <c r="AJ8753" s="38">
        <f t="shared" si="5002"/>
        <v>0</v>
      </c>
      <c r="AK8753" s="38">
        <f t="shared" si="5003"/>
        <v>65000</v>
      </c>
      <c r="AL8753" s="38">
        <f t="shared" si="5015"/>
        <v>22.321850000000005</v>
      </c>
      <c r="AM8753" s="38" t="str">
        <f t="shared" si="5004"/>
        <v>Y</v>
      </c>
      <c r="AN8753" s="38">
        <f t="shared" si="5016"/>
        <v>22.321850000000005</v>
      </c>
      <c r="AO8753" s="39">
        <f t="shared" si="5017"/>
        <v>0</v>
      </c>
      <c r="AP8753" s="32"/>
    </row>
    <row r="8754" spans="1:42" x14ac:dyDescent="0.2">
      <c r="A8754" s="51">
        <v>43100.625</v>
      </c>
      <c r="B8754" s="52">
        <f t="shared" si="5023"/>
        <v>15</v>
      </c>
      <c r="C8754" s="52">
        <v>43.3</v>
      </c>
      <c r="D8754" s="38">
        <f t="shared" si="4988"/>
        <v>43.3</v>
      </c>
      <c r="E8754" s="38">
        <f t="shared" si="4989"/>
        <v>35</v>
      </c>
      <c r="F8754" s="38">
        <v>13.5237</v>
      </c>
      <c r="G8754" s="38">
        <v>31.00018</v>
      </c>
      <c r="H8754" s="38">
        <f t="shared" si="4990"/>
        <v>44.523879999999998</v>
      </c>
      <c r="I8754" s="38">
        <f t="shared" si="5005"/>
        <v>8.2999999999999972</v>
      </c>
      <c r="J8754" s="38">
        <f t="shared" si="5006"/>
        <v>0</v>
      </c>
      <c r="K8754" s="38">
        <f t="shared" si="5007"/>
        <v>36.223880000000001</v>
      </c>
      <c r="L8754" s="39">
        <f t="shared" si="4991"/>
        <v>21.454425684355236</v>
      </c>
      <c r="M8754" s="56">
        <f t="shared" si="4992"/>
        <v>360.81047277578585</v>
      </c>
      <c r="N8754" s="38">
        <f t="shared" si="4993"/>
        <v>6.2132184733837654</v>
      </c>
      <c r="O8754" s="38">
        <f t="shared" si="4994"/>
        <v>1.4544256843552343</v>
      </c>
      <c r="P8754" s="38">
        <f t="shared" si="4995"/>
        <v>20</v>
      </c>
      <c r="Q8754" s="38" t="s">
        <v>2</v>
      </c>
      <c r="R8754" s="38" t="s">
        <v>2</v>
      </c>
      <c r="S8754" s="38">
        <f t="shared" si="5022"/>
        <v>0</v>
      </c>
      <c r="T8754" s="39">
        <f t="shared" si="4996"/>
        <v>0</v>
      </c>
      <c r="U8754" s="56">
        <f t="shared" si="5008"/>
        <v>65000</v>
      </c>
      <c r="V8754" s="38">
        <f t="shared" si="5018"/>
        <v>0</v>
      </c>
      <c r="W8754" s="38">
        <f t="shared" si="5019"/>
        <v>0</v>
      </c>
      <c r="X8754" s="38">
        <f t="shared" si="4997"/>
        <v>0</v>
      </c>
      <c r="Y8754" s="38">
        <f t="shared" si="5009"/>
        <v>0</v>
      </c>
      <c r="Z8754" s="38">
        <f t="shared" si="5010"/>
        <v>36.223880000000001</v>
      </c>
      <c r="AA8754" s="39">
        <f t="shared" si="5011"/>
        <v>-36.223880000000001</v>
      </c>
      <c r="AB8754" s="56">
        <f t="shared" si="4998"/>
        <v>10</v>
      </c>
      <c r="AC8754" s="38">
        <f t="shared" si="5020"/>
        <v>0</v>
      </c>
      <c r="AD8754" s="38">
        <f t="shared" si="4999"/>
        <v>33.299999999999997</v>
      </c>
      <c r="AE8754" s="38">
        <f t="shared" si="5000"/>
        <v>33.299999999999997</v>
      </c>
      <c r="AF8754" s="38">
        <f t="shared" si="5012"/>
        <v>11.223880000000001</v>
      </c>
      <c r="AG8754" s="38">
        <f t="shared" si="5013"/>
        <v>0</v>
      </c>
      <c r="AH8754" s="38">
        <f t="shared" si="5014"/>
        <v>0</v>
      </c>
      <c r="AI8754" s="38">
        <f t="shared" si="5001"/>
        <v>0</v>
      </c>
      <c r="AJ8754" s="38">
        <f t="shared" si="5002"/>
        <v>0</v>
      </c>
      <c r="AK8754" s="38">
        <f t="shared" si="5003"/>
        <v>65000</v>
      </c>
      <c r="AL8754" s="38">
        <f t="shared" si="5015"/>
        <v>11.223880000000001</v>
      </c>
      <c r="AM8754" s="38" t="str">
        <f t="shared" si="5004"/>
        <v>Y</v>
      </c>
      <c r="AN8754" s="38">
        <f t="shared" si="5016"/>
        <v>11.223880000000001</v>
      </c>
      <c r="AO8754" s="39">
        <f t="shared" si="5017"/>
        <v>0</v>
      </c>
      <c r="AP8754" s="32"/>
    </row>
    <row r="8755" spans="1:42" x14ac:dyDescent="0.2">
      <c r="A8755" s="51">
        <v>43100.666666666664</v>
      </c>
      <c r="B8755" s="52">
        <f t="shared" si="5023"/>
        <v>16</v>
      </c>
      <c r="C8755" s="52">
        <v>44.9</v>
      </c>
      <c r="D8755" s="38">
        <f t="shared" si="4988"/>
        <v>44.9</v>
      </c>
      <c r="E8755" s="38">
        <f t="shared" si="4989"/>
        <v>35</v>
      </c>
      <c r="F8755" s="38">
        <v>9.6720900000000007</v>
      </c>
      <c r="G8755" s="38">
        <v>18.118029999999997</v>
      </c>
      <c r="H8755" s="38">
        <f t="shared" si="4990"/>
        <v>27.790119999999998</v>
      </c>
      <c r="I8755" s="38">
        <f t="shared" si="5005"/>
        <v>9.8999999999999986</v>
      </c>
      <c r="J8755" s="38">
        <f t="shared" si="5006"/>
        <v>0</v>
      </c>
      <c r="K8755" s="38">
        <f t="shared" si="5007"/>
        <v>17.89012</v>
      </c>
      <c r="L8755" s="39">
        <f t="shared" si="4991"/>
        <v>17.89012</v>
      </c>
      <c r="M8755" s="56">
        <f t="shared" si="4992"/>
        <v>300.86765081400176</v>
      </c>
      <c r="N8755" s="38">
        <f t="shared" si="4993"/>
        <v>5.1809927569446792</v>
      </c>
      <c r="O8755" s="38">
        <f t="shared" si="4994"/>
        <v>1.2127963902185075</v>
      </c>
      <c r="P8755" s="38">
        <f t="shared" si="4995"/>
        <v>16.677323609781492</v>
      </c>
      <c r="Q8755" s="38" t="s">
        <v>2</v>
      </c>
      <c r="R8755" s="38" t="s">
        <v>2</v>
      </c>
      <c r="S8755" s="38">
        <f t="shared" si="5022"/>
        <v>0</v>
      </c>
      <c r="T8755" s="39">
        <f t="shared" si="4996"/>
        <v>0</v>
      </c>
      <c r="U8755" s="56">
        <f t="shared" si="5008"/>
        <v>65000</v>
      </c>
      <c r="V8755" s="38">
        <f t="shared" si="5018"/>
        <v>0</v>
      </c>
      <c r="W8755" s="38">
        <f t="shared" si="5019"/>
        <v>0</v>
      </c>
      <c r="X8755" s="38">
        <f t="shared" si="4997"/>
        <v>0</v>
      </c>
      <c r="Y8755" s="38">
        <f t="shared" si="5009"/>
        <v>0</v>
      </c>
      <c r="Z8755" s="38">
        <f t="shared" si="5010"/>
        <v>17.89012</v>
      </c>
      <c r="AA8755" s="39">
        <f t="shared" si="5011"/>
        <v>-17.89012</v>
      </c>
      <c r="AB8755" s="56">
        <f t="shared" si="4998"/>
        <v>17.10988</v>
      </c>
      <c r="AC8755" s="38">
        <f t="shared" si="5020"/>
        <v>7.1098800000000004</v>
      </c>
      <c r="AD8755" s="38">
        <f t="shared" si="4999"/>
        <v>27.790119999999998</v>
      </c>
      <c r="AE8755" s="38">
        <f t="shared" si="5000"/>
        <v>27.790119999999998</v>
      </c>
      <c r="AF8755" s="38">
        <f t="shared" si="5012"/>
        <v>0</v>
      </c>
      <c r="AG8755" s="38">
        <f t="shared" si="5013"/>
        <v>0</v>
      </c>
      <c r="AH8755" s="38">
        <f t="shared" si="5014"/>
        <v>0</v>
      </c>
      <c r="AI8755" s="38">
        <f t="shared" si="5001"/>
        <v>0</v>
      </c>
      <c r="AJ8755" s="38">
        <f t="shared" si="5002"/>
        <v>0</v>
      </c>
      <c r="AK8755" s="38">
        <f t="shared" si="5003"/>
        <v>65000</v>
      </c>
      <c r="AL8755" s="38">
        <f t="shared" si="5015"/>
        <v>0</v>
      </c>
      <c r="AM8755" s="38" t="str">
        <f t="shared" si="5004"/>
        <v>N</v>
      </c>
      <c r="AN8755" s="38">
        <f t="shared" si="5016"/>
        <v>0</v>
      </c>
      <c r="AO8755" s="39">
        <f t="shared" si="5017"/>
        <v>0</v>
      </c>
      <c r="AP8755" s="32"/>
    </row>
    <row r="8756" spans="1:42" x14ac:dyDescent="0.2">
      <c r="A8756" s="51">
        <v>43100.708333333336</v>
      </c>
      <c r="B8756" s="52">
        <f t="shared" si="5023"/>
        <v>17</v>
      </c>
      <c r="C8756" s="52">
        <v>44</v>
      </c>
      <c r="D8756" s="38">
        <f t="shared" si="4988"/>
        <v>44</v>
      </c>
      <c r="E8756" s="38">
        <f t="shared" si="4989"/>
        <v>35</v>
      </c>
      <c r="F8756" s="38">
        <v>9.5208399999999997</v>
      </c>
      <c r="G8756" s="38">
        <v>3.1628000000000003</v>
      </c>
      <c r="H8756" s="38">
        <f t="shared" si="4990"/>
        <v>12.68364</v>
      </c>
      <c r="I8756" s="38">
        <f t="shared" si="5005"/>
        <v>9</v>
      </c>
      <c r="J8756" s="38">
        <f t="shared" si="5006"/>
        <v>0</v>
      </c>
      <c r="K8756" s="38">
        <f t="shared" si="5007"/>
        <v>3.6836400000000005</v>
      </c>
      <c r="L8756" s="39">
        <f t="shared" si="4991"/>
        <v>3.6836400000000005</v>
      </c>
      <c r="M8756" s="56">
        <f t="shared" si="4992"/>
        <v>61.949730535317237</v>
      </c>
      <c r="N8756" s="38">
        <f t="shared" si="4993"/>
        <v>1.0667850276684394</v>
      </c>
      <c r="O8756" s="38">
        <f t="shared" si="4994"/>
        <v>0.24971913519107214</v>
      </c>
      <c r="P8756" s="38">
        <f t="shared" si="4995"/>
        <v>3.4339208648089286</v>
      </c>
      <c r="Q8756" s="38" t="s">
        <v>2</v>
      </c>
      <c r="R8756" s="38" t="s">
        <v>2</v>
      </c>
      <c r="S8756" s="38">
        <f t="shared" si="5022"/>
        <v>0</v>
      </c>
      <c r="T8756" s="39">
        <f t="shared" si="4996"/>
        <v>0</v>
      </c>
      <c r="U8756" s="56">
        <f t="shared" si="5008"/>
        <v>65000</v>
      </c>
      <c r="V8756" s="38">
        <f t="shared" si="5018"/>
        <v>0</v>
      </c>
      <c r="W8756" s="38">
        <f t="shared" si="5019"/>
        <v>0</v>
      </c>
      <c r="X8756" s="38">
        <f t="shared" si="4997"/>
        <v>0</v>
      </c>
      <c r="Y8756" s="38">
        <f t="shared" si="5009"/>
        <v>0</v>
      </c>
      <c r="Z8756" s="38">
        <f t="shared" si="5010"/>
        <v>3.6836400000000005</v>
      </c>
      <c r="AA8756" s="39">
        <f t="shared" si="5011"/>
        <v>-3.6836400000000005</v>
      </c>
      <c r="AB8756" s="56">
        <f t="shared" si="4998"/>
        <v>31.31636</v>
      </c>
      <c r="AC8756" s="38">
        <f t="shared" si="5020"/>
        <v>14.206479999999999</v>
      </c>
      <c r="AD8756" s="38">
        <f t="shared" si="4999"/>
        <v>12.68364</v>
      </c>
      <c r="AE8756" s="38">
        <f t="shared" si="5000"/>
        <v>12.68364</v>
      </c>
      <c r="AF8756" s="38">
        <f t="shared" si="5012"/>
        <v>0</v>
      </c>
      <c r="AG8756" s="38">
        <f t="shared" si="5013"/>
        <v>0</v>
      </c>
      <c r="AH8756" s="38">
        <f t="shared" si="5014"/>
        <v>0</v>
      </c>
      <c r="AI8756" s="38">
        <f t="shared" si="5001"/>
        <v>0</v>
      </c>
      <c r="AJ8756" s="38">
        <f t="shared" si="5002"/>
        <v>0</v>
      </c>
      <c r="AK8756" s="38">
        <f t="shared" si="5003"/>
        <v>65000</v>
      </c>
      <c r="AL8756" s="38">
        <f t="shared" si="5015"/>
        <v>0</v>
      </c>
      <c r="AM8756" s="38" t="str">
        <f t="shared" si="5004"/>
        <v>N</v>
      </c>
      <c r="AN8756" s="38">
        <f t="shared" si="5016"/>
        <v>0</v>
      </c>
      <c r="AO8756" s="39">
        <f t="shared" si="5017"/>
        <v>0</v>
      </c>
      <c r="AP8756" s="32"/>
    </row>
    <row r="8757" spans="1:42" x14ac:dyDescent="0.2">
      <c r="A8757" s="51">
        <v>43100.75</v>
      </c>
      <c r="B8757" s="52">
        <f t="shared" si="5023"/>
        <v>18</v>
      </c>
      <c r="C8757" s="52">
        <v>44</v>
      </c>
      <c r="D8757" s="38">
        <f t="shared" si="4988"/>
        <v>44</v>
      </c>
      <c r="E8757" s="38">
        <f t="shared" si="4989"/>
        <v>35</v>
      </c>
      <c r="F8757" s="38">
        <v>6.6725000000000003</v>
      </c>
      <c r="G8757" s="38">
        <v>-1.5167529999999999E-2</v>
      </c>
      <c r="H8757" s="38">
        <f t="shared" si="4990"/>
        <v>6.6573324700000001</v>
      </c>
      <c r="I8757" s="38">
        <f t="shared" si="5005"/>
        <v>9</v>
      </c>
      <c r="J8757" s="38">
        <f t="shared" si="5006"/>
        <v>2.3426675299999999</v>
      </c>
      <c r="K8757" s="38">
        <f t="shared" si="5007"/>
        <v>0</v>
      </c>
      <c r="L8757" s="39">
        <f t="shared" si="4991"/>
        <v>0</v>
      </c>
      <c r="M8757" s="56">
        <f t="shared" si="4992"/>
        <v>0</v>
      </c>
      <c r="N8757" s="38">
        <f t="shared" si="4993"/>
        <v>0</v>
      </c>
      <c r="O8757" s="38">
        <f t="shared" si="4994"/>
        <v>0</v>
      </c>
      <c r="P8757" s="38">
        <f t="shared" si="4995"/>
        <v>0</v>
      </c>
      <c r="Q8757" s="38" t="s">
        <v>2</v>
      </c>
      <c r="R8757" s="38" t="s">
        <v>2</v>
      </c>
      <c r="S8757" s="38">
        <f t="shared" si="5022"/>
        <v>2.3426675299999999</v>
      </c>
      <c r="T8757" s="39">
        <f t="shared" si="4996"/>
        <v>117.2017441841074</v>
      </c>
      <c r="U8757" s="56">
        <f t="shared" si="5008"/>
        <v>64882.798255815891</v>
      </c>
      <c r="V8757" s="38">
        <f t="shared" si="5018"/>
        <v>0</v>
      </c>
      <c r="W8757" s="38">
        <f t="shared" si="5019"/>
        <v>117.20174418410897</v>
      </c>
      <c r="X8757" s="38">
        <f t="shared" si="4997"/>
        <v>0</v>
      </c>
      <c r="Y8757" s="38">
        <f t="shared" si="5009"/>
        <v>2.3426675300000315</v>
      </c>
      <c r="Z8757" s="38">
        <f t="shared" si="5010"/>
        <v>0</v>
      </c>
      <c r="AA8757" s="39">
        <f t="shared" si="5011"/>
        <v>0</v>
      </c>
      <c r="AB8757" s="56">
        <f t="shared" si="4998"/>
        <v>35</v>
      </c>
      <c r="AC8757" s="38">
        <f t="shared" si="5020"/>
        <v>3.6836400000000005</v>
      </c>
      <c r="AD8757" s="38">
        <f t="shared" si="4999"/>
        <v>9</v>
      </c>
      <c r="AE8757" s="38">
        <f t="shared" si="5000"/>
        <v>6.6573324700000001</v>
      </c>
      <c r="AF8757" s="38">
        <f t="shared" si="5012"/>
        <v>0</v>
      </c>
      <c r="AG8757" s="38">
        <f t="shared" si="5013"/>
        <v>2.3426675299999999</v>
      </c>
      <c r="AH8757" s="38">
        <f t="shared" si="5014"/>
        <v>2.3426675300000315</v>
      </c>
      <c r="AI8757" s="38">
        <f t="shared" si="5001"/>
        <v>0</v>
      </c>
      <c r="AJ8757" s="38">
        <f t="shared" si="5002"/>
        <v>0</v>
      </c>
      <c r="AK8757" s="38">
        <f t="shared" si="5003"/>
        <v>64882.798255815891</v>
      </c>
      <c r="AL8757" s="38">
        <f t="shared" si="5015"/>
        <v>0</v>
      </c>
      <c r="AM8757" s="38" t="str">
        <f t="shared" si="5004"/>
        <v>N</v>
      </c>
      <c r="AN8757" s="38">
        <f t="shared" si="5016"/>
        <v>0</v>
      </c>
      <c r="AO8757" s="39">
        <f t="shared" si="5017"/>
        <v>0</v>
      </c>
      <c r="AP8757" s="32"/>
    </row>
    <row r="8758" spans="1:42" x14ac:dyDescent="0.2">
      <c r="A8758" s="51">
        <v>43100.791666666664</v>
      </c>
      <c r="B8758" s="52">
        <f t="shared" si="5023"/>
        <v>19</v>
      </c>
      <c r="C8758" s="52">
        <v>45.5</v>
      </c>
      <c r="D8758" s="38">
        <f t="shared" si="4988"/>
        <v>45.5</v>
      </c>
      <c r="E8758" s="38">
        <f t="shared" si="4989"/>
        <v>35</v>
      </c>
      <c r="F8758" s="38">
        <v>6.7653400000000001</v>
      </c>
      <c r="G8758" s="38">
        <v>-1.5167529999999999E-2</v>
      </c>
      <c r="H8758" s="38">
        <f t="shared" si="4990"/>
        <v>6.7501724699999999</v>
      </c>
      <c r="I8758" s="38">
        <f t="shared" si="5005"/>
        <v>10.5</v>
      </c>
      <c r="J8758" s="38">
        <f t="shared" si="5006"/>
        <v>3.7498275300000001</v>
      </c>
      <c r="K8758" s="38">
        <f t="shared" si="5007"/>
        <v>0</v>
      </c>
      <c r="L8758" s="39">
        <f t="shared" si="4991"/>
        <v>0</v>
      </c>
      <c r="M8758" s="56">
        <f t="shared" si="4992"/>
        <v>0</v>
      </c>
      <c r="N8758" s="38">
        <f t="shared" si="4993"/>
        <v>0</v>
      </c>
      <c r="O8758" s="38">
        <f t="shared" si="4994"/>
        <v>0</v>
      </c>
      <c r="P8758" s="38">
        <f t="shared" si="4995"/>
        <v>0</v>
      </c>
      <c r="Q8758" s="38" t="s">
        <v>2</v>
      </c>
      <c r="R8758" s="38" t="s">
        <v>2</v>
      </c>
      <c r="S8758" s="38">
        <f t="shared" si="5022"/>
        <v>3.7498275300000001</v>
      </c>
      <c r="T8758" s="39">
        <f t="shared" si="4996"/>
        <v>187.60081030601182</v>
      </c>
      <c r="U8758" s="56">
        <f t="shared" si="5008"/>
        <v>64695.197445509883</v>
      </c>
      <c r="V8758" s="38">
        <f t="shared" si="5018"/>
        <v>0</v>
      </c>
      <c r="W8758" s="38">
        <f t="shared" si="5019"/>
        <v>187.6008103060085</v>
      </c>
      <c r="X8758" s="38">
        <f t="shared" si="4997"/>
        <v>0</v>
      </c>
      <c r="Y8758" s="38">
        <f t="shared" si="5009"/>
        <v>3.7498275299999331</v>
      </c>
      <c r="Z8758" s="38">
        <f t="shared" si="5010"/>
        <v>0</v>
      </c>
      <c r="AA8758" s="39">
        <f t="shared" si="5011"/>
        <v>0</v>
      </c>
      <c r="AB8758" s="56">
        <f t="shared" si="4998"/>
        <v>35</v>
      </c>
      <c r="AC8758" s="38">
        <f t="shared" si="5020"/>
        <v>0</v>
      </c>
      <c r="AD8758" s="38">
        <f t="shared" si="4999"/>
        <v>10.5</v>
      </c>
      <c r="AE8758" s="38">
        <f t="shared" si="5000"/>
        <v>6.7501724699999999</v>
      </c>
      <c r="AF8758" s="38">
        <f t="shared" si="5012"/>
        <v>0</v>
      </c>
      <c r="AG8758" s="38">
        <f t="shared" si="5013"/>
        <v>3.7498275299999975</v>
      </c>
      <c r="AH8758" s="38">
        <f t="shared" si="5014"/>
        <v>3.7498275299999331</v>
      </c>
      <c r="AI8758" s="38">
        <f t="shared" si="5001"/>
        <v>0</v>
      </c>
      <c r="AJ8758" s="38">
        <f t="shared" si="5002"/>
        <v>0</v>
      </c>
      <c r="AK8758" s="38">
        <f t="shared" si="5003"/>
        <v>64695.197445509883</v>
      </c>
      <c r="AL8758" s="38">
        <f t="shared" si="5015"/>
        <v>0</v>
      </c>
      <c r="AM8758" s="38" t="str">
        <f t="shared" si="5004"/>
        <v>N</v>
      </c>
      <c r="AN8758" s="38">
        <f t="shared" si="5016"/>
        <v>0</v>
      </c>
      <c r="AO8758" s="39">
        <f t="shared" si="5017"/>
        <v>6.3948846218409017E-14</v>
      </c>
      <c r="AP8758" s="32"/>
    </row>
    <row r="8759" spans="1:42" x14ac:dyDescent="0.2">
      <c r="A8759" s="51">
        <v>43100.833333333336</v>
      </c>
      <c r="B8759" s="52">
        <f t="shared" si="5023"/>
        <v>20</v>
      </c>
      <c r="C8759" s="52">
        <v>46.5</v>
      </c>
      <c r="D8759" s="38">
        <f t="shared" si="4988"/>
        <v>46.5</v>
      </c>
      <c r="E8759" s="38">
        <f t="shared" si="4989"/>
        <v>35</v>
      </c>
      <c r="F8759" s="38">
        <v>6.2055600000000002</v>
      </c>
      <c r="G8759" s="38">
        <v>-1.5167529999999999E-2</v>
      </c>
      <c r="H8759" s="38">
        <f t="shared" si="4990"/>
        <v>6.1903924699999999</v>
      </c>
      <c r="I8759" s="38">
        <f t="shared" si="5005"/>
        <v>11.5</v>
      </c>
      <c r="J8759" s="38">
        <f t="shared" si="5006"/>
        <v>5.3096075300000001</v>
      </c>
      <c r="K8759" s="38">
        <f t="shared" si="5007"/>
        <v>0</v>
      </c>
      <c r="L8759" s="39">
        <f t="shared" si="4991"/>
        <v>0</v>
      </c>
      <c r="M8759" s="56">
        <f t="shared" si="4992"/>
        <v>0</v>
      </c>
      <c r="N8759" s="38">
        <f t="shared" si="4993"/>
        <v>0</v>
      </c>
      <c r="O8759" s="38">
        <f t="shared" si="4994"/>
        <v>0</v>
      </c>
      <c r="P8759" s="38">
        <f t="shared" si="4995"/>
        <v>0</v>
      </c>
      <c r="Q8759" s="38" t="s">
        <v>2</v>
      </c>
      <c r="R8759" s="38" t="s">
        <v>2</v>
      </c>
      <c r="S8759" s="38">
        <f t="shared" si="5022"/>
        <v>5.3096075300000001</v>
      </c>
      <c r="T8759" s="39">
        <f t="shared" si="4996"/>
        <v>265.63533044275829</v>
      </c>
      <c r="U8759" s="56">
        <f t="shared" si="5008"/>
        <v>64429.562115067121</v>
      </c>
      <c r="V8759" s="38">
        <f t="shared" si="5018"/>
        <v>0</v>
      </c>
      <c r="W8759" s="38">
        <f t="shared" si="5019"/>
        <v>265.63533044276119</v>
      </c>
      <c r="X8759" s="38">
        <f t="shared" si="4997"/>
        <v>0</v>
      </c>
      <c r="Y8759" s="38">
        <f t="shared" si="5009"/>
        <v>5.3096075300000587</v>
      </c>
      <c r="Z8759" s="38">
        <f t="shared" si="5010"/>
        <v>0</v>
      </c>
      <c r="AA8759" s="39">
        <f t="shared" si="5011"/>
        <v>0</v>
      </c>
      <c r="AB8759" s="56">
        <f t="shared" si="4998"/>
        <v>35</v>
      </c>
      <c r="AC8759" s="38">
        <f t="shared" si="5020"/>
        <v>0</v>
      </c>
      <c r="AD8759" s="38">
        <f t="shared" si="4999"/>
        <v>11.5</v>
      </c>
      <c r="AE8759" s="38">
        <f t="shared" si="5000"/>
        <v>6.1903924699999999</v>
      </c>
      <c r="AF8759" s="38">
        <f t="shared" si="5012"/>
        <v>0</v>
      </c>
      <c r="AG8759" s="38">
        <f t="shared" si="5013"/>
        <v>5.309607530000001</v>
      </c>
      <c r="AH8759" s="38">
        <f t="shared" si="5014"/>
        <v>5.3096075300000587</v>
      </c>
      <c r="AI8759" s="38">
        <f t="shared" si="5001"/>
        <v>0</v>
      </c>
      <c r="AJ8759" s="38">
        <f t="shared" si="5002"/>
        <v>0</v>
      </c>
      <c r="AK8759" s="38">
        <f t="shared" si="5003"/>
        <v>64429.562115067121</v>
      </c>
      <c r="AL8759" s="38">
        <f t="shared" si="5015"/>
        <v>0</v>
      </c>
      <c r="AM8759" s="38" t="str">
        <f t="shared" si="5004"/>
        <v>N</v>
      </c>
      <c r="AN8759" s="38">
        <f t="shared" si="5016"/>
        <v>0</v>
      </c>
      <c r="AO8759" s="39">
        <f t="shared" si="5017"/>
        <v>-5.6843418860808015E-14</v>
      </c>
      <c r="AP8759" s="32"/>
    </row>
    <row r="8760" spans="1:42" x14ac:dyDescent="0.2">
      <c r="A8760" s="51">
        <v>43100.875</v>
      </c>
      <c r="B8760" s="52">
        <f t="shared" si="5023"/>
        <v>21</v>
      </c>
      <c r="C8760" s="52">
        <v>45</v>
      </c>
      <c r="D8760" s="38">
        <f t="shared" si="4988"/>
        <v>45</v>
      </c>
      <c r="E8760" s="38">
        <f t="shared" si="4989"/>
        <v>35</v>
      </c>
      <c r="F8760" s="38">
        <v>8.7261900000000008</v>
      </c>
      <c r="G8760" s="38">
        <v>-1.5167529999999999E-2</v>
      </c>
      <c r="H8760" s="38">
        <f t="shared" si="4990"/>
        <v>8.7110224700000014</v>
      </c>
      <c r="I8760" s="38">
        <f t="shared" si="5005"/>
        <v>10</v>
      </c>
      <c r="J8760" s="38">
        <f t="shared" si="5006"/>
        <v>1.2889775299999986</v>
      </c>
      <c r="K8760" s="38">
        <f t="shared" si="5007"/>
        <v>0</v>
      </c>
      <c r="L8760" s="39">
        <f t="shared" si="4991"/>
        <v>0</v>
      </c>
      <c r="M8760" s="56">
        <f t="shared" si="4992"/>
        <v>0</v>
      </c>
      <c r="N8760" s="38">
        <f t="shared" si="4993"/>
        <v>0</v>
      </c>
      <c r="O8760" s="38">
        <f t="shared" si="4994"/>
        <v>0</v>
      </c>
      <c r="P8760" s="38">
        <f t="shared" si="4995"/>
        <v>0</v>
      </c>
      <c r="Q8760" s="38" t="s">
        <v>2</v>
      </c>
      <c r="R8760" s="38" t="s">
        <v>2</v>
      </c>
      <c r="S8760" s="38">
        <f t="shared" si="5022"/>
        <v>1.2889775299999986</v>
      </c>
      <c r="T8760" s="39">
        <f t="shared" si="4996"/>
        <v>64.48649362127901</v>
      </c>
      <c r="U8760" s="56">
        <f t="shared" si="5008"/>
        <v>64365.075621445845</v>
      </c>
      <c r="V8760" s="38">
        <f t="shared" si="5018"/>
        <v>0</v>
      </c>
      <c r="W8760" s="38">
        <f t="shared" si="5019"/>
        <v>64.486493621276168</v>
      </c>
      <c r="X8760" s="38">
        <f t="shared" si="4997"/>
        <v>0</v>
      </c>
      <c r="Y8760" s="38">
        <f t="shared" si="5009"/>
        <v>1.288977529999942</v>
      </c>
      <c r="Z8760" s="38">
        <f t="shared" si="5010"/>
        <v>0</v>
      </c>
      <c r="AA8760" s="39">
        <f t="shared" si="5011"/>
        <v>0</v>
      </c>
      <c r="AB8760" s="56">
        <f t="shared" si="4998"/>
        <v>35</v>
      </c>
      <c r="AC8760" s="38">
        <f t="shared" si="5020"/>
        <v>0</v>
      </c>
      <c r="AD8760" s="38">
        <f t="shared" si="4999"/>
        <v>10</v>
      </c>
      <c r="AE8760" s="38">
        <f t="shared" si="5000"/>
        <v>8.7110224700000014</v>
      </c>
      <c r="AF8760" s="38">
        <f t="shared" si="5012"/>
        <v>0</v>
      </c>
      <c r="AG8760" s="38">
        <f t="shared" si="5013"/>
        <v>1.2889775299999968</v>
      </c>
      <c r="AH8760" s="38">
        <f t="shared" si="5014"/>
        <v>1.288977529999942</v>
      </c>
      <c r="AI8760" s="38">
        <f t="shared" si="5001"/>
        <v>0</v>
      </c>
      <c r="AJ8760" s="38">
        <f t="shared" si="5002"/>
        <v>0</v>
      </c>
      <c r="AK8760" s="38">
        <f t="shared" si="5003"/>
        <v>64365.075621445845</v>
      </c>
      <c r="AL8760" s="38">
        <f t="shared" si="5015"/>
        <v>0</v>
      </c>
      <c r="AM8760" s="38" t="str">
        <f t="shared" si="5004"/>
        <v>N</v>
      </c>
      <c r="AN8760" s="38">
        <f t="shared" si="5016"/>
        <v>0</v>
      </c>
      <c r="AO8760" s="39">
        <f t="shared" si="5017"/>
        <v>5.6843418860808015E-14</v>
      </c>
      <c r="AP8760" s="32"/>
    </row>
    <row r="8761" spans="1:42" x14ac:dyDescent="0.2">
      <c r="A8761" s="51">
        <v>43100.916666666664</v>
      </c>
      <c r="B8761" s="52">
        <f t="shared" si="5023"/>
        <v>22</v>
      </c>
      <c r="C8761" s="52">
        <v>41.7</v>
      </c>
      <c r="D8761" s="38">
        <f t="shared" si="4988"/>
        <v>41.7</v>
      </c>
      <c r="E8761" s="38">
        <f t="shared" si="4989"/>
        <v>35</v>
      </c>
      <c r="F8761" s="38">
        <v>7.2344099999999996</v>
      </c>
      <c r="G8761" s="38">
        <v>-1.5167529999999999E-2</v>
      </c>
      <c r="H8761" s="38">
        <f t="shared" si="4990"/>
        <v>7.2192424699999993</v>
      </c>
      <c r="I8761" s="38">
        <f t="shared" si="5005"/>
        <v>6.7000000000000028</v>
      </c>
      <c r="J8761" s="38">
        <f t="shared" si="5006"/>
        <v>0</v>
      </c>
      <c r="K8761" s="38">
        <f t="shared" si="5007"/>
        <v>0.51924246999999646</v>
      </c>
      <c r="L8761" s="39">
        <f t="shared" si="4991"/>
        <v>0.51924246999999646</v>
      </c>
      <c r="M8761" s="56">
        <f t="shared" si="4992"/>
        <v>8.7323764263045049</v>
      </c>
      <c r="N8761" s="38">
        <f t="shared" si="4993"/>
        <v>0.1503730257912215</v>
      </c>
      <c r="O8761" s="38">
        <f t="shared" si="4994"/>
        <v>3.5200177151642219E-2</v>
      </c>
      <c r="P8761" s="38">
        <f t="shared" si="4995"/>
        <v>0.48404229284835432</v>
      </c>
      <c r="Q8761" s="38" t="s">
        <v>2</v>
      </c>
      <c r="R8761" s="38" t="s">
        <v>2</v>
      </c>
      <c r="S8761" s="38">
        <f t="shared" si="5022"/>
        <v>0</v>
      </c>
      <c r="T8761" s="39">
        <f t="shared" si="4996"/>
        <v>0</v>
      </c>
      <c r="U8761" s="56">
        <f t="shared" si="5008"/>
        <v>64373.807997872151</v>
      </c>
      <c r="V8761" s="38">
        <f t="shared" si="5018"/>
        <v>8.7323764263055637</v>
      </c>
      <c r="W8761" s="38">
        <f t="shared" si="5019"/>
        <v>0</v>
      </c>
      <c r="X8761" s="38">
        <f t="shared" si="4997"/>
        <v>0.51924247000005952</v>
      </c>
      <c r="Y8761" s="38">
        <f t="shared" si="5009"/>
        <v>0</v>
      </c>
      <c r="Z8761" s="38">
        <f t="shared" si="5010"/>
        <v>-6.3060667798708891E-14</v>
      </c>
      <c r="AA8761" s="39">
        <f t="shared" si="5011"/>
        <v>6.3060667798708891E-14</v>
      </c>
      <c r="AB8761" s="56">
        <f t="shared" si="4998"/>
        <v>35.000000000000064</v>
      </c>
      <c r="AC8761" s="38">
        <f t="shared" si="5020"/>
        <v>6.3948846218409017E-14</v>
      </c>
      <c r="AD8761" s="38">
        <f t="shared" si="4999"/>
        <v>6.6999999999999389</v>
      </c>
      <c r="AE8761" s="38">
        <f t="shared" si="5000"/>
        <v>6.6999999999999389</v>
      </c>
      <c r="AF8761" s="38">
        <f t="shared" si="5012"/>
        <v>0.51924247000006041</v>
      </c>
      <c r="AG8761" s="38">
        <f t="shared" si="5013"/>
        <v>0</v>
      </c>
      <c r="AH8761" s="38">
        <f t="shared" si="5014"/>
        <v>0</v>
      </c>
      <c r="AI8761" s="38">
        <f t="shared" si="5001"/>
        <v>0.51924247000005952</v>
      </c>
      <c r="AJ8761" s="38">
        <f t="shared" si="5002"/>
        <v>8.7323764263055637</v>
      </c>
      <c r="AK8761" s="38">
        <f t="shared" si="5003"/>
        <v>64373.807997872151</v>
      </c>
      <c r="AL8761" s="38">
        <f t="shared" si="5015"/>
        <v>8.8817841970012523E-16</v>
      </c>
      <c r="AM8761" s="38" t="str">
        <f t="shared" si="5004"/>
        <v>N</v>
      </c>
      <c r="AN8761" s="38">
        <f t="shared" si="5016"/>
        <v>0</v>
      </c>
      <c r="AO8761" s="39">
        <f t="shared" si="5017"/>
        <v>0</v>
      </c>
      <c r="AP8761" s="32"/>
    </row>
    <row r="8762" spans="1:42" x14ac:dyDescent="0.2">
      <c r="A8762" s="53">
        <v>43100.958333333336</v>
      </c>
      <c r="B8762" s="54">
        <f t="shared" si="5023"/>
        <v>23</v>
      </c>
      <c r="C8762" s="54">
        <v>39.6</v>
      </c>
      <c r="D8762" s="40">
        <f t="shared" si="4988"/>
        <v>39.6</v>
      </c>
      <c r="E8762" s="40">
        <f t="shared" si="4989"/>
        <v>35</v>
      </c>
      <c r="F8762" s="40">
        <v>6.0278200000000002</v>
      </c>
      <c r="G8762" s="40">
        <v>-1.5167529999999999E-2</v>
      </c>
      <c r="H8762" s="40">
        <f t="shared" si="4990"/>
        <v>6.0126524699999999</v>
      </c>
      <c r="I8762" s="40">
        <f t="shared" si="5005"/>
        <v>4.6000000000000014</v>
      </c>
      <c r="J8762" s="40">
        <f t="shared" si="5006"/>
        <v>0</v>
      </c>
      <c r="K8762" s="40">
        <f t="shared" si="5007"/>
        <v>1.4126524699999985</v>
      </c>
      <c r="L8762" s="41">
        <f t="shared" si="4991"/>
        <v>1.4126524699999985</v>
      </c>
      <c r="M8762" s="57">
        <f t="shared" si="4992"/>
        <v>23.757326952837467</v>
      </c>
      <c r="N8762" s="40">
        <f t="shared" si="4993"/>
        <v>0.40910526118047297</v>
      </c>
      <c r="O8762" s="40">
        <f t="shared" si="4994"/>
        <v>9.5765697281474715E-2</v>
      </c>
      <c r="P8762" s="40">
        <f t="shared" si="4995"/>
        <v>1.3168867727185236</v>
      </c>
      <c r="Q8762" s="40">
        <f>SUM(N8739:N8762)</f>
        <v>87.688710132945019</v>
      </c>
      <c r="R8762" s="40">
        <f>SUM(M8739:M8762)</f>
        <v>5092.2086670060226</v>
      </c>
      <c r="S8762" s="40">
        <f t="shared" si="5022"/>
        <v>0</v>
      </c>
      <c r="T8762" s="41">
        <f t="shared" si="4996"/>
        <v>0</v>
      </c>
      <c r="U8762" s="57">
        <f t="shared" si="5008"/>
        <v>64397.565324824987</v>
      </c>
      <c r="V8762" s="40">
        <f t="shared" si="5018"/>
        <v>23.757326952836593</v>
      </c>
      <c r="W8762" s="40">
        <f t="shared" si="5019"/>
        <v>0</v>
      </c>
      <c r="X8762" s="40">
        <f t="shared" si="4997"/>
        <v>1.4126524699999463</v>
      </c>
      <c r="Y8762" s="40">
        <f t="shared" si="5009"/>
        <v>0</v>
      </c>
      <c r="Z8762" s="40">
        <f t="shared" si="5010"/>
        <v>5.2180482157382357E-14</v>
      </c>
      <c r="AA8762" s="41">
        <f t="shared" si="5011"/>
        <v>-5.2180482157382357E-14</v>
      </c>
      <c r="AB8762" s="57">
        <f t="shared" si="4998"/>
        <v>34.99999999999995</v>
      </c>
      <c r="AC8762" s="38">
        <f t="shared" si="5020"/>
        <v>-1.1368683772161603E-13</v>
      </c>
      <c r="AD8762" s="40">
        <f t="shared" si="4999"/>
        <v>4.6000000000000512</v>
      </c>
      <c r="AE8762" s="40">
        <f t="shared" si="5000"/>
        <v>4.6000000000000512</v>
      </c>
      <c r="AF8762" s="40">
        <f t="shared" si="5012"/>
        <v>1.4126524699999488</v>
      </c>
      <c r="AG8762" s="40">
        <f t="shared" si="5013"/>
        <v>0</v>
      </c>
      <c r="AH8762" s="40">
        <f t="shared" si="5014"/>
        <v>0</v>
      </c>
      <c r="AI8762" s="40">
        <f t="shared" si="5001"/>
        <v>1.4126524699999463</v>
      </c>
      <c r="AJ8762" s="40">
        <f t="shared" si="5002"/>
        <v>23.757326952836593</v>
      </c>
      <c r="AK8762" s="40">
        <f t="shared" si="5003"/>
        <v>64397.565324824987</v>
      </c>
      <c r="AL8762" s="40">
        <f t="shared" si="5015"/>
        <v>2.4424906541753444E-15</v>
      </c>
      <c r="AM8762" s="40" t="str">
        <f t="shared" si="5004"/>
        <v>N</v>
      </c>
      <c r="AN8762" s="40">
        <f t="shared" si="5016"/>
        <v>0</v>
      </c>
      <c r="AO8762" s="41">
        <f t="shared" si="5017"/>
        <v>0</v>
      </c>
      <c r="AP8762" s="32"/>
    </row>
    <row r="8763" spans="1:42" x14ac:dyDescent="0.2">
      <c r="AH8763" s="31"/>
    </row>
  </sheetData>
  <mergeCells count="21">
    <mergeCell ref="AB1:AO1"/>
    <mergeCell ref="AQ20:AR20"/>
    <mergeCell ref="AQ14:AR14"/>
    <mergeCell ref="A1:L1"/>
    <mergeCell ref="M1:T1"/>
    <mergeCell ref="U1:AA1"/>
    <mergeCell ref="AQ2:AR2"/>
    <mergeCell ref="AQ68:AR68"/>
    <mergeCell ref="AQ35:AR35"/>
    <mergeCell ref="AQ40:AR40"/>
    <mergeCell ref="AQ3:AR3"/>
    <mergeCell ref="AQ7:AR7"/>
    <mergeCell ref="AQ24:AR24"/>
    <mergeCell ref="AQ29:AR29"/>
    <mergeCell ref="AQ32:AR32"/>
    <mergeCell ref="AQ38:AR39"/>
    <mergeCell ref="AQ47:AR47"/>
    <mergeCell ref="AQ51:AR51"/>
    <mergeCell ref="AQ57:AR57"/>
    <mergeCell ref="AQ61:AR61"/>
    <mergeCell ref="AQ63:AR6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Resil Case Full Year H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bias Hull</dc:creator>
  <cp:lastModifiedBy>Microsoft Office User</cp:lastModifiedBy>
  <dcterms:created xsi:type="dcterms:W3CDTF">2020-04-28T17:10:41Z</dcterms:created>
  <dcterms:modified xsi:type="dcterms:W3CDTF">2020-05-05T14:08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5c9a17c1-99ba-4312-9f8c-368aff484da1</vt:lpwstr>
  </property>
</Properties>
</file>